 <alignment horizontal="right" wrapText="1"/>
    </xf>
    <xf numFmtId="207" fontId="19" fillId="0" borderId="14" xfId="0" applyNumberFormat="1" applyFont="1" applyBorder="1" applyAlignment="1">
      <alignment horizontal="left" vertical="center" wrapText="1" indent="2"/>
    </xf>
    <xf numFmtId="207" fontId="5" fillId="0" borderId="14" xfId="1" applyNumberFormat="1" applyFont="1" applyFill="1" applyBorder="1" applyAlignment="1">
      <alignment horizontal="right" wrapText="1"/>
    </xf>
    <xf numFmtId="207" fontId="90" fillId="12" borderId="0" xfId="0" applyNumberFormat="1" applyFont="1" applyFill="1" applyAlignment="1">
      <alignment horizontal="right" vertical="center" wrapText="1"/>
    </xf>
    <xf numFmtId="207" fontId="133" fillId="12" borderId="0" xfId="0" applyNumberFormat="1" applyFont="1" applyFill="1" applyAlignment="1">
      <alignment horizontal="right" vertical="center" wrapText="1"/>
    </xf>
    <xf numFmtId="207" fontId="91" fillId="12" borderId="0" xfId="0" applyNumberFormat="1" applyFont="1" applyFill="1" applyAlignment="1">
      <alignment horizontal="right" vertical="center" wrapText="1"/>
    </xf>
    <xf numFmtId="207" fontId="90" fillId="12" borderId="12" xfId="0" applyNumberFormat="1" applyFont="1" applyFill="1" applyBorder="1" applyAlignment="1">
      <alignment horizontal="right" vertical="center" wrapText="1"/>
    </xf>
    <xf numFmtId="207" fontId="90" fillId="12" borderId="10" xfId="0" applyNumberFormat="1" applyFont="1" applyFill="1" applyBorder="1" applyAlignment="1">
      <alignment horizontal="right" vertical="center" wrapText="1"/>
    </xf>
    <xf numFmtId="207" fontId="91" fillId="0" borderId="0" xfId="0" applyNumberFormat="1" applyFont="1" applyAlignment="1">
      <alignment horizontal="right" vertical="center" wrapText="1"/>
    </xf>
    <xf numFmtId="207" fontId="90" fillId="0" borderId="0" xfId="0" applyNumberFormat="1" applyFont="1" applyAlignment="1">
      <alignment horizontal="right" vertical="center" wrapText="1"/>
    </xf>
    <xf numFmtId="207" fontId="133" fillId="0" borderId="0" xfId="0" applyNumberFormat="1" applyFont="1" applyAlignment="1">
      <alignment horizontal="right" vertical="center" wrapText="1"/>
    </xf>
    <xf numFmtId="207" fontId="90" fillId="0" borderId="12" xfId="0" applyNumberFormat="1" applyFont="1" applyBorder="1" applyAlignment="1">
      <alignment horizontal="right" vertical="center" wrapText="1"/>
    </xf>
    <xf numFmtId="207" fontId="90" fillId="0" borderId="10" xfId="0" applyNumberFormat="1" applyFont="1" applyBorder="1" applyAlignment="1">
      <alignment horizontal="right" vertical="center" wrapText="1"/>
    </xf>
    <xf numFmtId="207" fontId="90" fillId="10" borderId="0" xfId="0" applyNumberFormat="1" applyFont="1" applyFill="1" applyAlignment="1">
      <alignment vertical="center" wrapText="1"/>
    </xf>
    <xf numFmtId="207" fontId="84" fillId="10" borderId="0" xfId="0" applyNumberFormat="1" applyFont="1" applyFill="1" applyAlignment="1"/>
    <xf numFmtId="207" fontId="84" fillId="0" borderId="0" xfId="0" applyNumberFormat="1" applyFont="1" applyAlignment="1"/>
    <xf numFmtId="207" fontId="86" fillId="8" borderId="0" xfId="0" applyNumberFormat="1" applyFont="1" applyFill="1" applyAlignment="1"/>
    <xf numFmtId="207" fontId="84" fillId="10" borderId="152" xfId="0" applyNumberFormat="1" applyFont="1" applyFill="1" applyBorder="1" applyAlignment="1"/>
    <xf numFmtId="207" fontId="90" fillId="0" borderId="0" xfId="0" applyNumberFormat="1" applyFont="1" applyAlignment="1">
      <alignment vertical="center" wrapText="1"/>
    </xf>
    <xf numFmtId="207" fontId="86" fillId="2" borderId="0" xfId="0" applyNumberFormat="1" applyFont="1" applyFill="1" applyAlignment="1"/>
    <xf numFmtId="207" fontId="84" fillId="0" borderId="152" xfId="0" applyNumberFormat="1" applyFont="1" applyBorder="1" applyAlignment="1"/>
    <xf numFmtId="207" fontId="22" fillId="12" borderId="11" xfId="1" applyNumberFormat="1" applyFont="1" applyFill="1" applyBorder="1" applyAlignment="1">
      <alignment horizontal="right" vertical="center" wrapText="1"/>
    </xf>
    <xf numFmtId="207" fontId="324" fillId="0" borderId="11" xfId="1" applyNumberFormat="1" applyFont="1" applyFill="1" applyBorder="1" applyAlignment="1">
      <alignment horizontal="right" vertical="center" wrapText="1"/>
    </xf>
    <xf numFmtId="207" fontId="17" fillId="12" borderId="12" xfId="1" applyNumberFormat="1" applyFont="1" applyFill="1" applyBorder="1" applyAlignment="1">
      <alignment horizontal="right" vertical="center" wrapText="1"/>
    </xf>
    <xf numFmtId="207" fontId="17" fillId="12" borderId="0" xfId="1" applyNumberFormat="1" applyFont="1" applyFill="1" applyBorder="1" applyAlignment="1">
      <alignment horizontal="right" vertical="center" wrapText="1"/>
    </xf>
    <xf numFmtId="207" fontId="22" fillId="12" borderId="12" xfId="1" applyNumberFormat="1" applyFont="1" applyFill="1" applyBorder="1" applyAlignment="1">
      <alignment horizontal="right" vertical="center" wrapText="1"/>
    </xf>
    <xf numFmtId="207" fontId="324" fillId="0" borderId="12" xfId="1" applyNumberFormat="1" applyFont="1" applyFill="1" applyBorder="1" applyAlignment="1">
      <alignment horizontal="right" vertical="center" wrapText="1"/>
    </xf>
    <xf numFmtId="207" fontId="17" fillId="0" borderId="0" xfId="0" applyNumberFormat="1" applyFont="1" applyAlignment="1">
      <alignment horizontal="right" vertical="center" wrapText="1"/>
    </xf>
    <xf numFmtId="207" fontId="90" fillId="17" borderId="46" xfId="1" applyNumberFormat="1" applyFont="1" applyFill="1" applyBorder="1" applyAlignment="1">
      <alignment horizontal="right" vertical="center" wrapText="1"/>
    </xf>
    <xf numFmtId="207" fontId="90" fillId="0" borderId="0" xfId="1" applyNumberFormat="1" applyFont="1" applyFill="1" applyAlignment="1">
      <alignment horizontal="right" vertical="center" wrapText="1"/>
    </xf>
    <xf numFmtId="207" fontId="96" fillId="12" borderId="10" xfId="0" applyNumberFormat="1" applyFont="1" applyFill="1" applyBorder="1" applyAlignment="1">
      <alignment horizontal="right" vertical="center" wrapText="1"/>
    </xf>
    <xf numFmtId="207" fontId="84" fillId="12" borderId="0" xfId="0" applyNumberFormat="1" applyFont="1" applyFill="1" applyAlignment="1">
      <alignment vertical="center" wrapText="1"/>
    </xf>
    <xf numFmtId="207" fontId="84" fillId="12" borderId="0" xfId="0" applyNumberFormat="1" applyFont="1" applyFill="1" applyAlignment="1">
      <alignment horizontal="right" vertical="center" wrapText="1"/>
    </xf>
    <xf numFmtId="207" fontId="96" fillId="12" borderId="0" xfId="0" applyNumberFormat="1" applyFont="1" applyFill="1" applyAlignment="1">
      <alignment horizontal="right" vertical="center" wrapText="1"/>
    </xf>
    <xf numFmtId="207" fontId="86" fillId="3" borderId="0" xfId="0" applyNumberFormat="1" applyFont="1" applyFill="1" applyAlignment="1">
      <alignment horizontal="right" vertical="center" wrapText="1"/>
    </xf>
    <xf numFmtId="207" fontId="86" fillId="8" borderId="0" xfId="0" applyNumberFormat="1" applyFont="1" applyFill="1" applyAlignment="1">
      <alignment horizontal="right" vertical="center" wrapText="1"/>
    </xf>
    <xf numFmtId="207" fontId="96" fillId="0" borderId="10" xfId="0" applyNumberFormat="1" applyFont="1" applyBorder="1" applyAlignment="1">
      <alignment horizontal="right" vertical="center" wrapText="1"/>
    </xf>
    <xf numFmtId="207" fontId="84" fillId="0" borderId="0" xfId="0" applyNumberFormat="1" applyFont="1" applyAlignment="1">
      <alignment horizontal="right" vertical="center" wrapText="1"/>
    </xf>
    <xf numFmtId="207" fontId="96" fillId="10" borderId="10" xfId="0" applyNumberFormat="1" applyFont="1" applyFill="1" applyBorder="1" applyAlignment="1">
      <alignment horizontal="right" vertical="center" wrapText="1"/>
    </xf>
    <xf numFmtId="207" fontId="96" fillId="0" borderId="0" xfId="0" applyNumberFormat="1" applyFont="1" applyAlignment="1">
      <alignment horizontal="right" vertical="center" wrapText="1"/>
    </xf>
    <xf numFmtId="207" fontId="86" fillId="2" borderId="0" xfId="0" applyNumberFormat="1" applyFont="1" applyFill="1" applyAlignment="1">
      <alignment horizontal="right" vertical="center" wrapText="1"/>
    </xf>
    <xf numFmtId="207" fontId="84" fillId="10" borderId="0" xfId="0" applyNumberFormat="1" applyFont="1" applyFill="1" applyAlignment="1">
      <alignment vertical="center" wrapText="1"/>
    </xf>
    <xf numFmtId="207" fontId="86" fillId="2" borderId="0" xfId="0" applyNumberFormat="1" applyFont="1" applyFill="1" applyAlignment="1">
      <alignment horizontal="right" vertical="center" wrapText="1"/>
    </xf>
    <xf numFmtId="207" fontId="90" fillId="17" borderId="0" xfId="1" applyNumberFormat="1" applyFont="1" applyFill="1" applyAlignment="1">
      <alignment horizontal="right" vertical="center" wrapText="1"/>
    </xf>
    <xf numFmtId="207" fontId="90" fillId="0" borderId="0" xfId="1" applyNumberFormat="1" applyFont="1" applyFill="1" applyAlignment="1">
      <alignment vertical="center" wrapText="1"/>
    </xf>
    <xf numFmtId="207" fontId="90" fillId="17" borderId="0" xfId="0" applyNumberFormat="1" applyFont="1" applyFill="1" applyAlignment="1">
      <alignment horizontal="center" wrapText="1"/>
    </xf>
    <xf numFmtId="207" fontId="90" fillId="17" borderId="0" xfId="0" applyNumberFormat="1" applyFont="1" applyFill="1" applyAlignment="1">
      <alignment horizontal="right" wrapText="1"/>
    </xf>
    <xf numFmtId="207" fontId="90" fillId="0" borderId="0" xfId="0" applyNumberFormat="1" applyFont="1" applyAlignment="1">
      <alignment horizontal="right" wrapText="1"/>
    </xf>
    <xf numFmtId="207" fontId="86" fillId="2" borderId="0" xfId="1" applyNumberFormat="1" applyFont="1" applyFill="1" applyBorder="1" applyAlignment="1">
      <alignment horizontal="right" vertical="center" wrapText="1"/>
    </xf>
    <xf numFmtId="207" fontId="83" fillId="0" borderId="46" xfId="0" applyNumberFormat="1" applyFont="1" applyBorder="1" applyAlignment="1">
      <alignment wrapText="1"/>
    </xf>
    <xf numFmtId="207" fontId="131" fillId="17" borderId="0" xfId="0" applyNumberFormat="1" applyFont="1" applyFill="1" applyAlignment="1">
      <alignment horizontal="right" vertical="center" wrapText="1"/>
    </xf>
    <xf numFmtId="207" fontId="131" fillId="0" borderId="46" xfId="0" applyNumberFormat="1" applyFont="1" applyBorder="1" applyAlignment="1">
      <alignment wrapText="1"/>
    </xf>
    <xf numFmtId="207" fontId="57" fillId="17" borderId="0" xfId="0" applyNumberFormat="1" applyFont="1" applyFill="1" applyAlignment="1">
      <alignment horizontal="right" vertical="center" wrapText="1"/>
    </xf>
    <xf numFmtId="207" fontId="97" fillId="0" borderId="46" xfId="0" applyNumberFormat="1" applyFont="1" applyBorder="1" applyAlignment="1">
      <alignment wrapText="1"/>
    </xf>
    <xf numFmtId="207" fontId="57" fillId="14" borderId="0" xfId="1" applyNumberFormat="1" applyFont="1" applyFill="1" applyBorder="1" applyAlignment="1">
      <alignment horizontal="right" vertical="center" wrapText="1"/>
    </xf>
    <xf numFmtId="207" fontId="57" fillId="127" borderId="0" xfId="1" applyNumberFormat="1" applyFont="1" applyFill="1" applyBorder="1" applyAlignment="1">
      <alignment horizontal="right" vertical="center" wrapText="1"/>
    </xf>
    <xf numFmtId="207" fontId="57" fillId="14" borderId="0" xfId="0" applyNumberFormat="1" applyFont="1" applyFill="1" applyAlignment="1">
      <alignment horizontal="right" vertical="center" wrapText="1"/>
    </xf>
    <xf numFmtId="207" fontId="57" fillId="129" borderId="0" xfId="1" applyNumberFormat="1" applyFont="1" applyFill="1" applyBorder="1" applyAlignment="1">
      <alignment horizontal="right" vertical="center" wrapText="1"/>
    </xf>
    <xf numFmtId="207" fontId="57" fillId="127" borderId="0" xfId="0" applyNumberFormat="1" applyFont="1" applyFill="1" applyAlignment="1">
      <alignment horizontal="right" vertical="center" wrapText="1"/>
    </xf>
    <xf numFmtId="207" fontId="94" fillId="14" borderId="0" xfId="1" applyNumberFormat="1" applyFont="1" applyFill="1" applyBorder="1" applyAlignment="1">
      <alignment horizontal="right" vertical="center" wrapText="1"/>
    </xf>
    <xf numFmtId="207" fontId="86" fillId="3" borderId="0" xfId="1" applyNumberFormat="1" applyFont="1" applyFill="1" applyBorder="1" applyAlignment="1">
      <alignment horizontal="right" vertical="center" wrapText="1"/>
    </xf>
    <xf numFmtId="207" fontId="5" fillId="12" borderId="0" xfId="1" applyNumberFormat="1" applyFont="1" applyFill="1" applyBorder="1" applyAlignment="1">
      <alignment horizontal="right" vertical="center" wrapText="1"/>
    </xf>
    <xf numFmtId="207" fontId="5" fillId="0" borderId="0" xfId="1" applyNumberFormat="1" applyFont="1" applyFill="1" applyBorder="1" applyAlignment="1">
      <alignment horizontal="right" vertical="center" wrapText="1"/>
    </xf>
    <xf numFmtId="207" fontId="11" fillId="14" borderId="0" xfId="0" applyNumberFormat="1" applyFont="1" applyFill="1" applyAlignment="1">
      <alignment horizontal="right" vertical="center"/>
    </xf>
    <xf numFmtId="207" fontId="11" fillId="10" borderId="0" xfId="0" applyNumberFormat="1" applyFont="1" applyFill="1" applyAlignment="1">
      <alignment horizontal="right" vertical="center"/>
    </xf>
    <xf numFmtId="207" fontId="24" fillId="14" borderId="0" xfId="0" applyNumberFormat="1" applyFont="1" applyFill="1" applyAlignment="1">
      <alignment horizontal="right" vertical="center"/>
    </xf>
    <xf numFmtId="207" fontId="5" fillId="0" borderId="0" xfId="0" applyNumberFormat="1" applyFont="1" applyAlignment="1">
      <alignment horizontal="right" vertical="center"/>
    </xf>
    <xf numFmtId="207" fontId="5" fillId="14" borderId="0" xfId="0" applyNumberFormat="1" applyFont="1" applyFill="1" applyAlignment="1">
      <alignment horizontal="right" vertical="center"/>
    </xf>
    <xf numFmtId="207" fontId="15" fillId="0" borderId="0" xfId="5" quotePrefix="1" applyNumberFormat="1" applyFont="1" applyFill="1" applyBorder="1" applyAlignment="1">
      <alignment horizontal="right" vertical="center"/>
    </xf>
    <xf numFmtId="207" fontId="5" fillId="14" borderId="0" xfId="5" applyNumberFormat="1" applyFont="1" applyFill="1" applyBorder="1" applyAlignment="1">
      <alignment horizontal="right" vertical="center"/>
    </xf>
    <xf numFmtId="207" fontId="5" fillId="0" borderId="0" xfId="5" applyNumberFormat="1" applyFont="1" applyFill="1" applyBorder="1" applyAlignment="1">
      <alignment horizontal="right" vertical="center"/>
    </xf>
    <xf numFmtId="207" fontId="24" fillId="17" borderId="0" xfId="5" applyNumberFormat="1" applyFont="1" applyFill="1" applyBorder="1" applyAlignment="1">
      <alignment horizontal="right" vertical="center"/>
    </xf>
    <xf numFmtId="207" fontId="356" fillId="14" borderId="0" xfId="0" applyNumberFormat="1" applyFont="1" applyFill="1" applyAlignment="1">
      <alignment horizontal="right" vertical="center"/>
    </xf>
    <xf numFmtId="207" fontId="356" fillId="14" borderId="0" xfId="5" applyNumberFormat="1" applyFont="1" applyFill="1" applyBorder="1" applyAlignment="1">
      <alignment horizontal="right" vertical="center"/>
    </xf>
    <xf numFmtId="207" fontId="356" fillId="0" borderId="0" xfId="5" applyNumberFormat="1" applyFont="1" applyFill="1" applyBorder="1" applyAlignment="1">
      <alignment horizontal="right" vertical="center"/>
    </xf>
    <xf numFmtId="207" fontId="24" fillId="10" borderId="0" xfId="5" applyNumberFormat="1" applyFont="1" applyFill="1" applyBorder="1" applyAlignment="1">
      <alignment horizontal="right" vertical="center"/>
    </xf>
    <xf numFmtId="207" fontId="174" fillId="8" borderId="0" xfId="0" applyNumberFormat="1" applyFont="1" applyFill="1" applyAlignment="1">
      <alignment horizontal="right" vertical="center"/>
    </xf>
    <xf numFmtId="207" fontId="13" fillId="0" borderId="0" xfId="0" applyNumberFormat="1" applyFont="1" applyAlignment="1">
      <alignment horizontal="right" vertical="center"/>
    </xf>
    <xf numFmtId="207" fontId="5" fillId="2" borderId="0" xfId="0" applyNumberFormat="1" applyFont="1" applyFill="1" applyAlignment="1">
      <alignment horizontal="right" vertical="center"/>
    </xf>
    <xf numFmtId="207" fontId="24" fillId="0" borderId="0" xfId="5" applyNumberFormat="1" applyFont="1" applyFill="1" applyBorder="1" applyAlignment="1">
      <alignment horizontal="right" vertical="center"/>
    </xf>
    <xf numFmtId="207" fontId="24" fillId="10" borderId="0" xfId="0" applyNumberFormat="1" applyFont="1" applyFill="1" applyAlignment="1">
      <alignment horizontal="right" vertical="center"/>
    </xf>
    <xf numFmtId="207" fontId="174" fillId="8" borderId="0" xfId="0" applyNumberFormat="1" applyFont="1" applyFill="1" applyAlignment="1">
      <alignment horizontal="right" vertical="center"/>
    </xf>
    <xf numFmtId="207" fontId="5" fillId="10" borderId="0" xfId="5" applyNumberFormat="1" applyFont="1" applyFill="1" applyBorder="1" applyAlignment="1">
      <alignment horizontal="right" vertical="center"/>
    </xf>
    <xf numFmtId="207" fontId="174" fillId="0" borderId="0" xfId="0" applyNumberFormat="1" applyFont="1" applyAlignment="1">
      <alignment horizontal="right" vertical="center" wrapText="1"/>
    </xf>
    <xf numFmtId="207" fontId="5" fillId="0" borderId="0" xfId="0" applyNumberFormat="1" applyFont="1" applyAlignment="1">
      <alignment horizontal="right" vertical="center" wrapText="1"/>
    </xf>
    <xf numFmtId="207" fontId="174" fillId="25" borderId="0" xfId="0" applyNumberFormat="1" applyFont="1" applyFill="1" applyAlignment="1">
      <alignment horizontal="right" vertical="center"/>
    </xf>
    <xf numFmtId="207" fontId="5" fillId="25" borderId="0" xfId="5" applyNumberFormat="1" applyFont="1" applyFill="1" applyBorder="1" applyAlignment="1">
      <alignment horizontal="right" vertical="center"/>
    </xf>
    <xf numFmtId="207" fontId="24" fillId="25" borderId="0" xfId="5" applyNumberFormat="1" applyFont="1" applyFill="1" applyBorder="1" applyAlignment="1">
      <alignment horizontal="right" vertical="center"/>
    </xf>
    <xf numFmtId="207" fontId="15" fillId="25" borderId="0" xfId="5" quotePrefix="1" applyNumberFormat="1" applyFont="1" applyFill="1" applyBorder="1" applyAlignment="1">
      <alignment horizontal="right" vertical="center"/>
    </xf>
    <xf numFmtId="207" fontId="5" fillId="25" borderId="0" xfId="0" applyNumberFormat="1" applyFont="1" applyFill="1" applyAlignment="1">
      <alignment horizontal="right" vertical="center"/>
    </xf>
    <xf numFmtId="207" fontId="174" fillId="0" borderId="0" xfId="0" applyNumberFormat="1" applyFont="1" applyAlignment="1">
      <alignment horizontal="center" vertical="center" wrapText="1"/>
    </xf>
    <xf numFmtId="207" fontId="6" fillId="0" borderId="0" xfId="0" applyNumberFormat="1" applyFont="1"/>
    <xf numFmtId="207" fontId="311" fillId="0" borderId="0" xfId="0" applyNumberFormat="1" applyFont="1"/>
    <xf numFmtId="207" fontId="3" fillId="0" borderId="0" xfId="0" applyNumberFormat="1" applyFont="1"/>
    <xf numFmtId="207" fontId="90" fillId="10" borderId="0" xfId="0" applyNumberFormat="1" applyFont="1" applyFill="1" applyAlignment="1">
      <alignment horizontal="right" wrapText="1"/>
    </xf>
    <xf numFmtId="207" fontId="57" fillId="0" borderId="46" xfId="1" applyNumberFormat="1" applyFont="1" applyFill="1" applyBorder="1" applyAlignment="1">
      <alignment horizontal="right" vertical="center" wrapText="1"/>
    </xf>
    <xf numFmtId="207" fontId="86" fillId="8" borderId="46" xfId="1" applyNumberFormat="1" applyFont="1" applyFill="1" applyBorder="1" applyAlignment="1">
      <alignment horizontal="right" vertical="center" wrapText="1"/>
    </xf>
    <xf numFmtId="207" fontId="86" fillId="2" borderId="46" xfId="1" applyNumberFormat="1" applyFont="1" applyFill="1" applyBorder="1" applyAlignment="1">
      <alignment horizontal="right" vertical="center" wrapText="1"/>
    </xf>
    <xf numFmtId="207" fontId="90" fillId="9" borderId="0" xfId="0" applyNumberFormat="1" applyFont="1" applyFill="1" applyAlignment="1">
      <alignment horizontal="right" wrapText="1"/>
    </xf>
    <xf numFmtId="207" fontId="86" fillId="8" borderId="0" xfId="1" applyNumberFormat="1" applyFont="1" applyFill="1" applyBorder="1" applyAlignment="1">
      <alignment horizontal="right" vertical="center" wrapText="1"/>
    </xf>
    <xf numFmtId="207" fontId="112" fillId="2" borderId="0" xfId="1" applyNumberFormat="1" applyFont="1" applyFill="1" applyBorder="1" applyAlignment="1">
      <alignment horizontal="right" vertical="center" wrapText="1"/>
    </xf>
    <xf numFmtId="0" fontId="84" fillId="0" borderId="0" xfId="0" applyFont="1" applyAlignment="1">
      <alignment vertical="center"/>
    </xf>
    <xf numFmtId="166" fontId="62" fillId="0" borderId="0" xfId="0" applyNumberFormat="1" applyFont="1"/>
    <xf numFmtId="204" fontId="90" fillId="14" borderId="59" xfId="1" applyNumberFormat="1" applyFont="1" applyFill="1" applyBorder="1" applyAlignment="1">
      <alignment horizontal="right" vertical="center" wrapText="1"/>
    </xf>
    <xf numFmtId="204" fontId="90" fillId="0" borderId="59" xfId="1" applyNumberFormat="1" applyFont="1" applyFill="1" applyBorder="1" applyAlignment="1">
      <alignment horizontal="right" vertical="center" wrapText="1"/>
    </xf>
    <xf numFmtId="0" fontId="74" fillId="8" borderId="96" xfId="0" applyFont="1" applyFill="1" applyBorder="1" applyAlignment="1">
      <alignment horizontal="center"/>
    </xf>
    <xf numFmtId="0" fontId="70" fillId="8" borderId="96" xfId="0" applyFont="1" applyFill="1" applyBorder="1" applyAlignment="1">
      <alignment horizontal="center"/>
    </xf>
    <xf numFmtId="178" fontId="74" fillId="8" borderId="0" xfId="0" applyNumberFormat="1" applyFont="1" applyFill="1" applyBorder="1" applyAlignment="1">
      <alignment horizontal="center" vertical="center" wrapText="1"/>
    </xf>
    <xf numFmtId="0" fontId="0" fillId="0" borderId="34" xfId="0" applyBorder="1" applyAlignment="1"/>
    <xf numFmtId="0" fontId="74" fillId="8" borderId="0" xfId="0" applyFont="1" applyFill="1" applyAlignment="1">
      <alignment horizontal="center" vertical="center" wrapText="1"/>
    </xf>
    <xf numFmtId="0" fontId="70" fillId="8" borderId="34" xfId="0" applyFont="1" applyFill="1" applyBorder="1" applyAlignment="1">
      <alignment horizontal="center" vertical="center" wrapText="1"/>
    </xf>
    <xf numFmtId="0" fontId="86" fillId="61" borderId="0" xfId="0" applyFont="1" applyFill="1" applyAlignment="1">
      <alignment vertical="center" wrapText="1"/>
    </xf>
    <xf numFmtId="0" fontId="0" fillId="0" borderId="0" xfId="0" applyAlignment="1">
      <alignment wrapText="1"/>
    </xf>
    <xf numFmtId="14" fontId="169" fillId="8" borderId="0" xfId="0" applyNumberFormat="1" applyFont="1" applyFill="1" applyBorder="1" applyAlignment="1">
      <alignment horizontal="center" wrapText="1"/>
    </xf>
    <xf numFmtId="0" fontId="169" fillId="42" borderId="0" xfId="0" applyNumberFormat="1" applyFont="1" applyFill="1" applyAlignment="1">
      <alignment wrapText="1"/>
    </xf>
    <xf numFmtId="0" fontId="169" fillId="42" borderId="0" xfId="0" applyFont="1" applyFill="1" applyAlignment="1"/>
    <xf numFmtId="0" fontId="185" fillId="8" borderId="0" xfId="0" applyFont="1" applyFill="1" applyAlignment="1">
      <alignment horizontal="left"/>
    </xf>
    <xf numFmtId="0" fontId="0" fillId="0" borderId="0" xfId="0" applyAlignment="1"/>
    <xf numFmtId="0" fontId="0" fillId="0" borderId="22" xfId="0" applyBorder="1" applyAlignment="1"/>
    <xf numFmtId="0" fontId="78" fillId="2" borderId="44" xfId="0" applyFont="1" applyFill="1" applyBorder="1" applyAlignment="1">
      <alignment horizontal="center" vertical="center" wrapText="1"/>
    </xf>
    <xf numFmtId="183" fontId="362" fillId="63" borderId="108" xfId="0" applyNumberFormat="1" applyFont="1" applyFill="1" applyBorder="1" applyAlignment="1">
      <alignment horizontal="center" vertical="center" wrapText="1"/>
    </xf>
    <xf numFmtId="183" fontId="362" fillId="63" borderId="150" xfId="0" applyNumberFormat="1" applyFont="1" applyFill="1" applyBorder="1" applyAlignment="1">
      <alignment horizontal="center" vertical="center" wrapText="1"/>
    </xf>
    <xf numFmtId="14" fontId="79" fillId="61" borderId="108" xfId="0" applyNumberFormat="1" applyFont="1" applyFill="1" applyBorder="1" applyAlignment="1">
      <alignment horizontal="center" vertical="center" wrapText="1"/>
    </xf>
    <xf numFmtId="14" fontId="79" fillId="61" borderId="148" xfId="0" applyNumberFormat="1" applyFont="1" applyFill="1" applyBorder="1" applyAlignment="1">
      <alignment horizontal="center" vertical="center" wrapText="1"/>
    </xf>
    <xf numFmtId="183" fontId="363" fillId="61" borderId="108" xfId="0" applyNumberFormat="1" applyFont="1" applyFill="1" applyBorder="1" applyAlignment="1">
      <alignment horizontal="center" vertical="center" wrapText="1"/>
    </xf>
    <xf numFmtId="183" fontId="363" fillId="61" borderId="148" xfId="0" applyNumberFormat="1" applyFont="1" applyFill="1" applyBorder="1" applyAlignment="1">
      <alignment horizontal="center" vertical="center" wrapText="1"/>
    </xf>
    <xf numFmtId="14" fontId="79" fillId="42" borderId="147" xfId="0" applyNumberFormat="1" applyFont="1" applyFill="1" applyBorder="1" applyAlignment="1">
      <alignment horizontal="center" vertical="center" wrapText="1"/>
    </xf>
    <xf numFmtId="14" fontId="79" fillId="42" borderId="149" xfId="0" applyNumberFormat="1" applyFont="1" applyFill="1" applyBorder="1" applyAlignment="1">
      <alignment horizontal="center" vertical="center" wrapText="1"/>
    </xf>
    <xf numFmtId="183" fontId="363" fillId="42" borderId="108" xfId="0" applyNumberFormat="1" applyFont="1" applyFill="1" applyBorder="1" applyAlignment="1">
      <alignment horizontal="center" vertical="center" wrapText="1"/>
    </xf>
    <xf numFmtId="183" fontId="363" fillId="42" borderId="148" xfId="0" applyNumberFormat="1" applyFont="1" applyFill="1" applyBorder="1" applyAlignment="1">
      <alignment horizontal="center" vertical="center" wrapText="1"/>
    </xf>
    <xf numFmtId="0" fontId="54" fillId="63" borderId="108" xfId="0" applyFont="1" applyFill="1" applyBorder="1" applyAlignment="1">
      <alignment horizontal="center" vertical="center"/>
    </xf>
    <xf numFmtId="0" fontId="54" fillId="63" borderId="150" xfId="0" applyFont="1" applyFill="1" applyBorder="1" applyAlignment="1">
      <alignment horizontal="center" vertical="center"/>
    </xf>
    <xf numFmtId="14" fontId="110" fillId="3" borderId="0" xfId="0" applyNumberFormat="1" applyFont="1" applyFill="1" applyBorder="1" applyAlignment="1">
      <alignment horizontal="center" vertical="center"/>
    </xf>
    <xf numFmtId="14" fontId="111" fillId="2" borderId="0" xfId="0" applyNumberFormat="1" applyFont="1" applyFill="1" applyBorder="1" applyAlignment="1">
      <alignment horizontal="center" vertical="center"/>
    </xf>
    <xf numFmtId="184" fontId="96" fillId="13" borderId="0" xfId="0" applyNumberFormat="1" applyFont="1" applyFill="1" applyAlignment="1">
      <alignment horizontal="center" vertical="center" wrapText="1"/>
    </xf>
    <xf numFmtId="0" fontId="86" fillId="8" borderId="0" xfId="0" applyFont="1" applyFill="1" applyAlignment="1">
      <alignment horizontal="center"/>
    </xf>
    <xf numFmtId="0" fontId="173" fillId="0" borderId="0" xfId="0" applyFont="1" applyAlignment="1">
      <alignment horizontal="center"/>
    </xf>
    <xf numFmtId="0" fontId="57" fillId="0" borderId="0" xfId="0" applyFont="1" applyFill="1" applyBorder="1" applyAlignment="1">
      <alignment horizontal="center" vertical="center" wrapText="1"/>
    </xf>
    <xf numFmtId="0" fontId="94" fillId="0" borderId="0" xfId="0" applyFont="1" applyFill="1" applyBorder="1" applyAlignment="1">
      <alignment horizontal="center" vertical="center" wrapText="1"/>
    </xf>
    <xf numFmtId="0" fontId="364" fillId="32" borderId="0" xfId="0" applyFont="1" applyFill="1" applyBorder="1" applyAlignment="1">
      <alignment horizontal="center" vertical="center" wrapText="1"/>
    </xf>
    <xf numFmtId="0" fontId="86" fillId="61" borderId="0" xfId="0" applyFont="1" applyFill="1" applyAlignment="1">
      <alignment horizontal="center"/>
    </xf>
    <xf numFmtId="0" fontId="131" fillId="13" borderId="0" xfId="0" applyFont="1" applyFill="1" applyBorder="1" applyAlignment="1">
      <alignment horizontal="center" vertical="center" wrapText="1"/>
    </xf>
    <xf numFmtId="0" fontId="84" fillId="0" borderId="0" xfId="0" applyFont="1" applyAlignment="1">
      <alignment horizontal="left" vertical="center" wrapText="1"/>
    </xf>
    <xf numFmtId="0" fontId="84" fillId="0" borderId="0" xfId="0" applyFont="1" applyAlignment="1">
      <alignment horizontal="left" vertical="center"/>
    </xf>
    <xf numFmtId="0" fontId="84" fillId="118" borderId="0" xfId="0" applyFont="1" applyFill="1" applyAlignment="1">
      <alignment horizontal="center" vertical="center" wrapText="1"/>
    </xf>
    <xf numFmtId="0" fontId="84" fillId="13" borderId="0" xfId="0" applyFont="1" applyFill="1" applyAlignment="1">
      <alignment horizontal="center" vertical="center" wrapText="1"/>
    </xf>
    <xf numFmtId="0" fontId="119" fillId="0" borderId="0" xfId="0" applyFont="1" applyFill="1" applyBorder="1" applyAlignment="1">
      <alignment horizontal="center" vertical="center" wrapText="1"/>
    </xf>
    <xf numFmtId="3" fontId="85" fillId="10" borderId="0" xfId="0" applyNumberFormat="1" applyFont="1" applyFill="1" applyAlignment="1">
      <alignment horizontal="center" vertical="center" wrapText="1"/>
    </xf>
    <xf numFmtId="14" fontId="85" fillId="10" borderId="0" xfId="0" applyNumberFormat="1" applyFont="1" applyFill="1" applyAlignment="1">
      <alignment horizontal="center" vertical="center" wrapText="1"/>
    </xf>
    <xf numFmtId="0" fontId="99" fillId="0" borderId="0" xfId="0" applyFont="1" applyAlignment="1">
      <alignment horizontal="center" vertical="center"/>
    </xf>
    <xf numFmtId="0" fontId="329" fillId="0" borderId="0" xfId="0" applyFont="1" applyFill="1" applyBorder="1" applyAlignment="1">
      <alignment horizontal="left" wrapText="1"/>
    </xf>
    <xf numFmtId="0" fontId="329" fillId="0" borderId="0" xfId="0" applyFont="1" applyFill="1" applyBorder="1" applyAlignment="1">
      <alignment horizontal="left" vertical="top" wrapText="1"/>
    </xf>
    <xf numFmtId="14" fontId="188" fillId="3" borderId="13" xfId="0" applyNumberFormat="1" applyFont="1" applyFill="1" applyBorder="1" applyAlignment="1">
      <alignment horizontal="center" vertical="center" wrapText="1"/>
    </xf>
    <xf numFmtId="14" fontId="7" fillId="2" borderId="25" xfId="0" applyNumberFormat="1" applyFont="1" applyFill="1" applyBorder="1" applyAlignment="1">
      <alignment horizontal="center" vertical="center" wrapText="1"/>
    </xf>
    <xf numFmtId="0" fontId="371" fillId="0" borderId="11" xfId="0" applyFont="1" applyBorder="1" applyAlignment="1">
      <alignment horizontal="left" wrapText="1"/>
    </xf>
    <xf numFmtId="0" fontId="193" fillId="0" borderId="0" xfId="0" applyFont="1" applyFill="1" applyBorder="1" applyAlignment="1">
      <alignment horizontal="left" wrapText="1"/>
    </xf>
    <xf numFmtId="0" fontId="99" fillId="0" borderId="0" xfId="0" applyFont="1" applyAlignment="1">
      <alignment horizontal="left" vertical="center" wrapText="1"/>
    </xf>
    <xf numFmtId="0" fontId="99" fillId="0" borderId="0" xfId="0" applyFont="1" applyAlignment="1">
      <alignment horizontal="left" vertical="center"/>
    </xf>
    <xf numFmtId="0" fontId="96" fillId="10" borderId="52" xfId="0" applyFont="1" applyFill="1" applyBorder="1" applyAlignment="1">
      <alignment horizontal="center" vertical="center" wrapText="1"/>
    </xf>
    <xf numFmtId="0" fontId="96" fillId="10" borderId="53" xfId="0" applyFont="1" applyFill="1" applyBorder="1" applyAlignment="1">
      <alignment horizontal="center" vertical="center" wrapText="1"/>
    </xf>
    <xf numFmtId="0" fontId="96" fillId="10" borderId="224" xfId="0" applyFont="1" applyFill="1" applyBorder="1" applyAlignment="1">
      <alignment horizontal="center" vertical="center" wrapText="1"/>
    </xf>
    <xf numFmtId="14" fontId="10" fillId="8" borderId="15" xfId="0" applyNumberFormat="1" applyFont="1" applyFill="1" applyBorder="1" applyAlignment="1">
      <alignment horizontal="center" vertical="center" wrapText="1"/>
    </xf>
    <xf numFmtId="0" fontId="10" fillId="8" borderId="15" xfId="0" applyFont="1" applyFill="1" applyBorder="1" applyAlignment="1">
      <alignment horizontal="center" vertical="center" wrapText="1"/>
    </xf>
    <xf numFmtId="14" fontId="25" fillId="2" borderId="15" xfId="0" applyNumberFormat="1" applyFont="1" applyFill="1" applyBorder="1" applyAlignment="1">
      <alignment horizontal="center" vertical="center" wrapText="1"/>
    </xf>
    <xf numFmtId="0" fontId="25" fillId="2" borderId="15" xfId="0" applyFont="1" applyFill="1" applyBorder="1" applyAlignment="1">
      <alignment horizontal="center" vertical="center" wrapText="1"/>
    </xf>
    <xf numFmtId="14" fontId="25" fillId="8" borderId="0" xfId="0" applyNumberFormat="1" applyFont="1" applyFill="1" applyAlignment="1">
      <alignment horizontal="center" vertical="center" wrapText="1"/>
    </xf>
    <xf numFmtId="0" fontId="25" fillId="8" borderId="0" xfId="0" applyFont="1" applyFill="1" applyAlignment="1">
      <alignment horizontal="center" vertical="center" wrapText="1"/>
    </xf>
    <xf numFmtId="0" fontId="190" fillId="47" borderId="13" xfId="0" applyFont="1" applyFill="1" applyBorder="1" applyAlignment="1">
      <alignment horizontal="center" vertical="center" wrapText="1"/>
    </xf>
    <xf numFmtId="0" fontId="190" fillId="2" borderId="0" xfId="0" applyFont="1" applyFill="1" applyAlignment="1">
      <alignment horizontal="center" vertical="center" wrapText="1"/>
    </xf>
    <xf numFmtId="0" fontId="190" fillId="2" borderId="13" xfId="0" applyFont="1" applyFill="1" applyBorder="1" applyAlignment="1">
      <alignment horizontal="center" vertical="center" wrapText="1"/>
    </xf>
    <xf numFmtId="0" fontId="17" fillId="14" borderId="0" xfId="0" applyNumberFormat="1" applyFont="1" applyFill="1" applyAlignment="1">
      <alignment horizontal="left" vertical="center" wrapText="1"/>
    </xf>
    <xf numFmtId="0" fontId="0" fillId="14" borderId="0" xfId="0" applyNumberFormat="1" applyFill="1" applyAlignment="1"/>
    <xf numFmtId="0" fontId="373" fillId="42" borderId="0" xfId="5" quotePrefix="1" applyFont="1" applyFill="1" applyAlignment="1">
      <alignment horizontal="center"/>
    </xf>
    <xf numFmtId="0" fontId="21" fillId="2" borderId="0" xfId="0" applyFont="1" applyFill="1" applyAlignment="1">
      <alignment horizontal="left"/>
    </xf>
    <xf numFmtId="14" fontId="18" fillId="3" borderId="25" xfId="0" applyNumberFormat="1" applyFont="1" applyFill="1" applyBorder="1" applyAlignment="1">
      <alignment horizontal="center" vertical="center" wrapText="1"/>
    </xf>
    <xf numFmtId="14" fontId="242" fillId="2" borderId="25" xfId="0" applyNumberFormat="1" applyFont="1" applyFill="1" applyBorder="1" applyAlignment="1">
      <alignment horizontal="center" vertical="center" wrapText="1"/>
    </xf>
    <xf numFmtId="0" fontId="373" fillId="42" borderId="0" xfId="5" quotePrefix="1" applyFont="1" applyFill="1" applyAlignment="1">
      <alignment horizontal="center" wrapText="1"/>
    </xf>
    <xf numFmtId="0" fontId="151" fillId="0" borderId="0" xfId="5" quotePrefix="1" applyFont="1" applyFill="1" applyAlignment="1">
      <alignment horizontal="center"/>
    </xf>
    <xf numFmtId="14" fontId="25" fillId="8" borderId="50" xfId="0" applyNumberFormat="1" applyFont="1" applyFill="1" applyBorder="1" applyAlignment="1">
      <alignment horizontal="center" wrapText="1"/>
    </xf>
    <xf numFmtId="0" fontId="25" fillId="8" borderId="50" xfId="0" applyFont="1" applyFill="1" applyBorder="1" applyAlignment="1">
      <alignment horizontal="center" wrapText="1"/>
    </xf>
    <xf numFmtId="14" fontId="174" fillId="2" borderId="50" xfId="0" applyNumberFormat="1" applyFont="1" applyFill="1" applyBorder="1" applyAlignment="1">
      <alignment horizontal="center" wrapText="1"/>
    </xf>
    <xf numFmtId="0" fontId="174" fillId="2" borderId="50" xfId="0" applyFont="1" applyFill="1" applyBorder="1" applyAlignment="1">
      <alignment horizontal="center" wrapText="1"/>
    </xf>
    <xf numFmtId="14" fontId="372" fillId="2" borderId="0" xfId="0" applyNumberFormat="1" applyFont="1" applyFill="1" applyBorder="1" applyAlignment="1">
      <alignment horizontal="left" wrapText="1"/>
    </xf>
    <xf numFmtId="0" fontId="325" fillId="0" borderId="0" xfId="0" applyFont="1" applyBorder="1" applyAlignment="1">
      <alignment horizontal="left" wrapText="1"/>
    </xf>
    <xf numFmtId="0" fontId="242" fillId="8" borderId="25" xfId="0" applyNumberFormat="1" applyFont="1" applyFill="1" applyBorder="1" applyAlignment="1">
      <alignment horizontal="center" vertical="center" wrapText="1"/>
    </xf>
    <xf numFmtId="0" fontId="0" fillId="8" borderId="25" xfId="0" applyNumberFormat="1" applyFill="1" applyBorder="1" applyAlignment="1">
      <alignment horizontal="center" vertical="center" wrapText="1"/>
    </xf>
    <xf numFmtId="0" fontId="242" fillId="2" borderId="25" xfId="0" applyNumberFormat="1" applyFont="1" applyFill="1" applyBorder="1" applyAlignment="1">
      <alignment horizontal="center" vertical="center" wrapText="1"/>
    </xf>
    <xf numFmtId="0" fontId="0" fillId="0" borderId="25" xfId="0" applyNumberFormat="1" applyBorder="1" applyAlignment="1">
      <alignment horizontal="center" vertical="center" wrapText="1"/>
    </xf>
    <xf numFmtId="0" fontId="249" fillId="2" borderId="13" xfId="0" applyFont="1" applyFill="1" applyBorder="1" applyAlignment="1">
      <alignment horizontal="center" vertical="center" wrapText="1"/>
    </xf>
    <xf numFmtId="0" fontId="96" fillId="10" borderId="0" xfId="0" applyFont="1" applyFill="1" applyBorder="1" applyAlignment="1">
      <alignment horizontal="center" vertical="center"/>
    </xf>
    <xf numFmtId="0" fontId="86" fillId="42" borderId="0" xfId="0" applyFont="1" applyFill="1" applyAlignment="1">
      <alignment horizontal="left"/>
    </xf>
    <xf numFmtId="0" fontId="87" fillId="2" borderId="0" xfId="0" applyFont="1" applyFill="1" applyBorder="1" applyAlignment="1">
      <alignment horizontal="left" wrapText="1"/>
    </xf>
    <xf numFmtId="49" fontId="93" fillId="3" borderId="50" xfId="0" applyNumberFormat="1" applyFont="1" applyFill="1" applyBorder="1" applyAlignment="1">
      <alignment horizontal="center" vertical="center" wrapText="1"/>
    </xf>
    <xf numFmtId="49" fontId="88" fillId="2" borderId="50" xfId="0" applyNumberFormat="1" applyFont="1" applyFill="1" applyBorder="1" applyAlignment="1">
      <alignment horizontal="center" vertical="center" wrapText="1"/>
    </xf>
    <xf numFmtId="0" fontId="92" fillId="0" borderId="0" xfId="0" applyFont="1" applyBorder="1" applyAlignment="1">
      <alignment horizontal="left" vertical="center" wrapText="1"/>
    </xf>
    <xf numFmtId="0" fontId="84" fillId="0" borderId="0" xfId="0" applyFont="1" applyAlignment="1">
      <alignment vertical="center"/>
    </xf>
    <xf numFmtId="0" fontId="86" fillId="42" borderId="0" xfId="0" applyFont="1" applyFill="1" applyAlignment="1">
      <alignment horizontal="left" vertical="center"/>
    </xf>
    <xf numFmtId="0" fontId="151" fillId="42" borderId="0" xfId="5" quotePrefix="1" applyFont="1" applyFill="1" applyAlignment="1">
      <alignment horizontal="center"/>
    </xf>
    <xf numFmtId="183" fontId="88" fillId="2" borderId="0" xfId="0" applyNumberFormat="1" applyFont="1" applyFill="1" applyBorder="1" applyAlignment="1">
      <alignment horizontal="center" vertical="center" wrapText="1"/>
    </xf>
    <xf numFmtId="183" fontId="89" fillId="8" borderId="0" xfId="0" applyNumberFormat="1" applyFont="1" applyFill="1" applyBorder="1" applyAlignment="1">
      <alignment horizontal="center" vertical="center" wrapText="1"/>
    </xf>
    <xf numFmtId="3" fontId="123" fillId="10" borderId="0" xfId="3" applyNumberFormat="1" applyFont="1" applyFill="1" applyBorder="1" applyAlignment="1">
      <alignment horizontal="center" wrapText="1"/>
    </xf>
    <xf numFmtId="0" fontId="131" fillId="10" borderId="0" xfId="0" applyFont="1" applyFill="1" applyBorder="1" applyAlignment="1">
      <alignment horizontal="center" wrapText="1"/>
    </xf>
    <xf numFmtId="14" fontId="88" fillId="2" borderId="0" xfId="0" applyNumberFormat="1" applyFont="1" applyFill="1" applyBorder="1" applyAlignment="1">
      <alignment horizontal="center" vertical="center" wrapText="1"/>
    </xf>
    <xf numFmtId="14" fontId="88" fillId="2" borderId="50" xfId="0" applyNumberFormat="1" applyFont="1" applyFill="1" applyBorder="1" applyAlignment="1">
      <alignment horizontal="center" vertical="center" wrapText="1"/>
    </xf>
    <xf numFmtId="183" fontId="89" fillId="8" borderId="37" xfId="0" applyNumberFormat="1" applyFont="1" applyFill="1" applyBorder="1" applyAlignment="1">
      <alignment horizontal="center" vertical="center" wrapText="1"/>
    </xf>
    <xf numFmtId="0" fontId="96" fillId="10" borderId="0" xfId="0" applyFont="1" applyFill="1" applyAlignment="1">
      <alignment horizontal="left" vertical="center" wrapText="1"/>
    </xf>
    <xf numFmtId="0" fontId="84" fillId="0" borderId="0" xfId="0" applyFont="1" applyAlignment="1">
      <alignment horizontal="left" wrapText="1"/>
    </xf>
    <xf numFmtId="0" fontId="84" fillId="0" borderId="0" xfId="0" applyFont="1" applyAlignment="1"/>
    <xf numFmtId="0" fontId="91" fillId="0" borderId="12" xfId="0" applyFont="1" applyBorder="1" applyAlignment="1">
      <alignment horizontal="center" vertical="center" wrapText="1"/>
    </xf>
    <xf numFmtId="0" fontId="91" fillId="0" borderId="0" xfId="0" applyFont="1" applyAlignment="1">
      <alignment horizontal="center" vertical="center" wrapText="1"/>
    </xf>
    <xf numFmtId="0" fontId="91" fillId="0" borderId="10" xfId="0" applyFont="1" applyBorder="1" applyAlignment="1">
      <alignment horizontal="center" vertical="center" wrapText="1"/>
    </xf>
    <xf numFmtId="0" fontId="87" fillId="2" borderId="0" xfId="0" applyFont="1" applyFill="1" applyAlignment="1">
      <alignment horizontal="left" wrapText="1"/>
    </xf>
    <xf numFmtId="185" fontId="94" fillId="5" borderId="0" xfId="1" applyNumberFormat="1" applyFont="1" applyFill="1" applyAlignment="1">
      <alignment horizontal="center" vertical="center" wrapText="1"/>
    </xf>
    <xf numFmtId="0" fontId="88" fillId="2" borderId="15" xfId="0" applyFont="1" applyFill="1" applyBorder="1" applyAlignment="1">
      <alignment horizontal="center" vertical="center" wrapText="1"/>
    </xf>
    <xf numFmtId="0" fontId="88" fillId="2" borderId="8" xfId="0" applyFont="1" applyFill="1" applyBorder="1" applyAlignment="1">
      <alignment horizontal="center" vertical="center" wrapText="1"/>
    </xf>
    <xf numFmtId="0" fontId="87" fillId="2" borderId="15" xfId="0" applyFont="1" applyFill="1" applyBorder="1" applyAlignment="1">
      <alignment horizontal="left" wrapText="1"/>
    </xf>
    <xf numFmtId="0" fontId="87" fillId="2" borderId="8" xfId="0" applyFont="1" applyFill="1" applyBorder="1" applyAlignment="1">
      <alignment horizontal="left" wrapText="1"/>
    </xf>
    <xf numFmtId="0" fontId="112" fillId="2" borderId="16" xfId="0" applyFont="1" applyFill="1" applyBorder="1" applyAlignment="1">
      <alignment horizontal="center" vertical="center" wrapText="1"/>
    </xf>
    <xf numFmtId="0" fontId="86" fillId="8" borderId="8" xfId="0" applyFont="1" applyFill="1" applyBorder="1" applyAlignment="1">
      <alignment horizontal="center" vertical="center" wrapText="1"/>
    </xf>
    <xf numFmtId="0" fontId="89" fillId="8" borderId="0" xfId="0" applyFont="1" applyFill="1" applyAlignment="1">
      <alignment horizontal="center" vertical="center" wrapText="1"/>
    </xf>
    <xf numFmtId="0" fontId="89" fillId="8" borderId="8" xfId="0" applyFont="1" applyFill="1" applyBorder="1" applyAlignment="1">
      <alignment horizontal="center" vertical="center" wrapText="1"/>
    </xf>
    <xf numFmtId="0" fontId="89" fillId="8" borderId="50" xfId="0" applyFont="1" applyFill="1" applyBorder="1" applyAlignment="1">
      <alignment horizontal="center" vertical="center" wrapText="1"/>
    </xf>
    <xf numFmtId="0" fontId="87" fillId="2" borderId="51" xfId="0" applyFont="1" applyFill="1" applyBorder="1" applyAlignment="1">
      <alignment horizontal="left" wrapText="1"/>
    </xf>
    <xf numFmtId="14" fontId="93" fillId="3" borderId="50" xfId="0" applyNumberFormat="1" applyFont="1" applyFill="1" applyBorder="1" applyAlignment="1">
      <alignment horizontal="center" vertical="center" wrapText="1"/>
    </xf>
    <xf numFmtId="14" fontId="112" fillId="2" borderId="50" xfId="0" applyNumberFormat="1" applyFont="1" applyFill="1" applyBorder="1" applyAlignment="1">
      <alignment horizontal="center" vertical="top"/>
    </xf>
    <xf numFmtId="14" fontId="86" fillId="8" borderId="50" xfId="0" applyNumberFormat="1" applyFont="1" applyFill="1" applyBorder="1" applyAlignment="1">
      <alignment horizontal="center" vertical="center"/>
    </xf>
    <xf numFmtId="0" fontId="96" fillId="0" borderId="133" xfId="0" applyFont="1" applyBorder="1" applyAlignment="1">
      <alignment horizontal="center"/>
    </xf>
    <xf numFmtId="0" fontId="96" fillId="0" borderId="29" xfId="0" applyFont="1" applyBorder="1" applyAlignment="1">
      <alignment horizontal="center"/>
    </xf>
    <xf numFmtId="0" fontId="96" fillId="0" borderId="134" xfId="0" applyFont="1" applyBorder="1" applyAlignment="1">
      <alignment horizontal="center"/>
    </xf>
    <xf numFmtId="0" fontId="374" fillId="0" borderId="0" xfId="0" applyFont="1" applyAlignment="1">
      <alignment vertical="center" wrapText="1"/>
    </xf>
    <xf numFmtId="0" fontId="0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97" fillId="0" borderId="132" xfId="0" applyFont="1" applyFill="1" applyBorder="1" applyAlignment="1">
      <alignment horizontal="left" vertical="center" wrapText="1"/>
    </xf>
    <xf numFmtId="0" fontId="0" fillId="0" borderId="0" xfId="0" applyAlignment="1">
      <alignment vertical="center"/>
    </xf>
    <xf numFmtId="175" fontId="95" fillId="0" borderId="52" xfId="0" applyNumberFormat="1" applyFont="1" applyBorder="1" applyAlignment="1">
      <alignment horizontal="center" vertical="center" wrapText="1"/>
    </xf>
    <xf numFmtId="175" fontId="95" fillId="0" borderId="53" xfId="0" applyNumberFormat="1" applyFont="1" applyBorder="1" applyAlignment="1">
      <alignment horizontal="center" vertical="center" wrapText="1"/>
    </xf>
    <xf numFmtId="0" fontId="84" fillId="17" borderId="0" xfId="0" applyFont="1" applyFill="1" applyAlignment="1">
      <alignment horizontal="left" vertical="center" wrapText="1"/>
    </xf>
    <xf numFmtId="14" fontId="86" fillId="8" borderId="50" xfId="0" applyNumberFormat="1" applyFont="1" applyFill="1" applyBorder="1" applyAlignment="1">
      <alignment horizontal="center"/>
    </xf>
    <xf numFmtId="49" fontId="86" fillId="8" borderId="50" xfId="0" applyNumberFormat="1" applyFont="1" applyFill="1" applyBorder="1" applyAlignment="1">
      <alignment horizontal="center"/>
    </xf>
    <xf numFmtId="14" fontId="88" fillId="2" borderId="0" xfId="0" applyNumberFormat="1" applyFont="1" applyFill="1" applyAlignment="1">
      <alignment horizontal="center" vertical="center" wrapText="1"/>
    </xf>
    <xf numFmtId="49" fontId="407" fillId="2" borderId="50" xfId="0" applyNumberFormat="1" applyFont="1" applyFill="1" applyBorder="1" applyAlignment="1">
      <alignment horizontal="center" vertical="center" wrapText="1"/>
    </xf>
    <xf numFmtId="0" fontId="78" fillId="8" borderId="0" xfId="0" applyNumberFormat="1" applyFont="1" applyFill="1" applyBorder="1" applyAlignment="1">
      <alignment horizontal="center" vertical="center" wrapText="1"/>
    </xf>
    <xf numFmtId="0" fontId="76" fillId="0" borderId="0" xfId="0" applyNumberFormat="1" applyFont="1" applyBorder="1" applyAlignment="1">
      <alignment vertical="center"/>
    </xf>
    <xf numFmtId="0" fontId="0" fillId="0" borderId="0" xfId="0" applyBorder="1" applyAlignment="1"/>
    <xf numFmtId="0" fontId="109" fillId="37" borderId="72" xfId="0" applyFont="1" applyFill="1" applyBorder="1" applyAlignment="1">
      <alignment horizontal="center" vertical="center" wrapText="1"/>
    </xf>
    <xf numFmtId="0" fontId="111" fillId="37" borderId="72" xfId="0" applyFont="1" applyFill="1" applyBorder="1" applyAlignment="1">
      <alignment horizontal="center" vertical="center"/>
    </xf>
    <xf numFmtId="0" fontId="77" fillId="61" borderId="0" xfId="0" applyNumberFormat="1" applyFont="1" applyFill="1" applyAlignment="1"/>
    <xf numFmtId="0" fontId="0" fillId="0" borderId="0" xfId="0" applyNumberFormat="1" applyAlignment="1"/>
    <xf numFmtId="0" fontId="36" fillId="37" borderId="0" xfId="0" applyNumberFormat="1" applyFont="1" applyFill="1" applyBorder="1" applyAlignment="1">
      <alignment horizontal="center" vertical="center" wrapText="1"/>
    </xf>
    <xf numFmtId="0" fontId="124" fillId="37" borderId="0" xfId="0" applyFont="1" applyFill="1" applyBorder="1" applyAlignment="1">
      <alignment horizontal="left" wrapText="1"/>
    </xf>
    <xf numFmtId="14" fontId="109" fillId="37" borderId="50" xfId="0" applyNumberFormat="1" applyFont="1" applyFill="1" applyBorder="1" applyAlignment="1">
      <alignment horizontal="center" vertical="center" wrapText="1"/>
    </xf>
    <xf numFmtId="0" fontId="93" fillId="3" borderId="72" xfId="0" applyFont="1" applyFill="1" applyBorder="1" applyAlignment="1">
      <alignment horizontal="center" vertical="center" wrapText="1"/>
    </xf>
    <xf numFmtId="0" fontId="110" fillId="3" borderId="72" xfId="0" applyFont="1" applyFill="1" applyBorder="1" applyAlignment="1">
      <alignment horizontal="center" vertical="center" wrapText="1"/>
    </xf>
    <xf numFmtId="0" fontId="87" fillId="2" borderId="78" xfId="0" applyFont="1" applyFill="1" applyBorder="1" applyAlignment="1">
      <alignment wrapText="1"/>
    </xf>
    <xf numFmtId="0" fontId="87" fillId="2" borderId="69" xfId="0" applyFont="1" applyFill="1" applyBorder="1" applyAlignment="1">
      <alignment wrapText="1"/>
    </xf>
    <xf numFmtId="0" fontId="89" fillId="3" borderId="0" xfId="0" applyFont="1" applyFill="1" applyAlignment="1">
      <alignment horizontal="center" vertical="center" wrapText="1"/>
    </xf>
    <xf numFmtId="0" fontId="188" fillId="3" borderId="50" xfId="0" applyFont="1" applyFill="1" applyBorder="1" applyAlignment="1">
      <alignment horizontal="center" vertical="center" wrapText="1"/>
    </xf>
    <xf numFmtId="0" fontId="471" fillId="2" borderId="50" xfId="0" applyFont="1" applyFill="1" applyBorder="1" applyAlignment="1">
      <alignment horizontal="center" vertical="center" wrapText="1"/>
    </xf>
    <xf numFmtId="0" fontId="0" fillId="13" borderId="0" xfId="0" applyFill="1" applyAlignment="1">
      <alignment horizontal="center" wrapText="1"/>
    </xf>
    <xf numFmtId="0" fontId="174" fillId="28" borderId="0" xfId="0" applyFont="1" applyFill="1" applyBorder="1" applyAlignment="1">
      <alignment horizontal="center" vertical="center" wrapText="1"/>
    </xf>
    <xf numFmtId="0" fontId="169" fillId="0" borderId="0" xfId="0" applyFont="1" applyAlignment="1">
      <alignment horizontal="center" vertical="center" wrapText="1"/>
    </xf>
    <xf numFmtId="0" fontId="20" fillId="0" borderId="3" xfId="0" applyFont="1" applyBorder="1" applyAlignment="1">
      <alignment horizontal="left" vertical="center" wrapText="1"/>
    </xf>
    <xf numFmtId="0" fontId="20" fillId="0" borderId="0" xfId="0" applyFont="1" applyAlignment="1">
      <alignment horizontal="left" vertical="center" wrapText="1"/>
    </xf>
    <xf numFmtId="0" fontId="20" fillId="0" borderId="1" xfId="0" applyFont="1" applyBorder="1" applyAlignment="1">
      <alignment horizontal="left" vertical="center" wrapText="1"/>
    </xf>
    <xf numFmtId="0" fontId="21" fillId="2" borderId="135" xfId="0" applyFont="1" applyFill="1" applyBorder="1" applyAlignment="1">
      <alignment horizontal="left"/>
    </xf>
    <xf numFmtId="0" fontId="21" fillId="2" borderId="136" xfId="0" applyFont="1" applyFill="1" applyBorder="1" applyAlignment="1">
      <alignment horizontal="left"/>
    </xf>
    <xf numFmtId="0" fontId="20" fillId="0" borderId="90" xfId="0" applyFont="1" applyBorder="1" applyAlignment="1">
      <alignment horizontal="left" vertical="center" wrapText="1"/>
    </xf>
    <xf numFmtId="0" fontId="20" fillId="0" borderId="14" xfId="0" applyFont="1" applyBorder="1" applyAlignment="1">
      <alignment horizontal="left" vertical="center" wrapText="1"/>
    </xf>
    <xf numFmtId="0" fontId="20" fillId="0" borderId="48" xfId="0" applyFont="1" applyBorder="1" applyAlignment="1">
      <alignment horizontal="left" vertical="center" wrapText="1"/>
    </xf>
    <xf numFmtId="0" fontId="167" fillId="0" borderId="0" xfId="0" applyNumberFormat="1" applyFont="1" applyAlignment="1">
      <alignment horizontal="left" vertical="top" wrapText="1"/>
    </xf>
    <xf numFmtId="0" fontId="21" fillId="2" borderId="0" xfId="0" applyFont="1" applyFill="1" applyAlignment="1">
      <alignment horizontal="left" vertical="center" wrapText="1"/>
    </xf>
    <xf numFmtId="0" fontId="167" fillId="0" borderId="0" xfId="0" applyFont="1" applyAlignment="1">
      <alignment horizontal="left" vertical="top" wrapText="1"/>
    </xf>
    <xf numFmtId="0" fontId="6" fillId="0" borderId="0" xfId="0" applyFont="1" applyAlignment="1">
      <alignment horizontal="justify" vertical="center" wrapText="1"/>
    </xf>
    <xf numFmtId="0" fontId="6" fillId="0" borderId="0" xfId="0" applyFont="1" applyAlignment="1">
      <alignment horizontal="left" vertical="center" wrapText="1"/>
    </xf>
    <xf numFmtId="0" fontId="6" fillId="13" borderId="0" xfId="0" applyFont="1" applyFill="1" applyAlignment="1">
      <alignment horizontal="left" vertical="center" wrapText="1"/>
    </xf>
    <xf numFmtId="0" fontId="436" fillId="0" borderId="0" xfId="0" applyFont="1" applyFill="1" applyAlignment="1">
      <alignment horizontal="left" vertical="center" wrapText="1"/>
    </xf>
    <xf numFmtId="0" fontId="311" fillId="13" borderId="0" xfId="0" applyFont="1" applyFill="1" applyAlignment="1">
      <alignment horizontal="justify" vertical="center" wrapText="1"/>
    </xf>
    <xf numFmtId="0" fontId="217" fillId="42" borderId="0" xfId="0" applyFont="1" applyFill="1" applyAlignment="1">
      <alignment horizontal="left" vertical="center" wrapText="1"/>
    </xf>
    <xf numFmtId="0" fontId="169" fillId="42" borderId="0" xfId="0" applyFont="1" applyFill="1" applyAlignment="1">
      <alignment horizontal="left" vertical="center" wrapText="1"/>
    </xf>
    <xf numFmtId="178" fontId="56" fillId="0" borderId="0" xfId="0" applyNumberFormat="1" applyFont="1" applyFill="1" applyBorder="1" applyAlignment="1">
      <alignment horizontal="center" vertical="center" wrapText="1"/>
    </xf>
    <xf numFmtId="0" fontId="276" fillId="22" borderId="0" xfId="0" applyFont="1" applyFill="1" applyAlignment="1">
      <alignment horizontal="left" wrapText="1"/>
    </xf>
    <xf numFmtId="0" fontId="53" fillId="8" borderId="0" xfId="0" quotePrefix="1" applyFont="1" applyFill="1" applyAlignment="1">
      <alignment horizontal="center" vertical="center"/>
    </xf>
    <xf numFmtId="0" fontId="53" fillId="8" borderId="0" xfId="0" applyFont="1" applyFill="1" applyAlignment="1">
      <alignment horizontal="center" vertical="center"/>
    </xf>
    <xf numFmtId="14" fontId="75" fillId="2" borderId="0" xfId="0" quotePrefix="1" applyNumberFormat="1" applyFont="1" applyFill="1" applyAlignment="1">
      <alignment horizontal="center" vertical="center"/>
    </xf>
    <xf numFmtId="0" fontId="75" fillId="2" borderId="0" xfId="0" applyFont="1" applyFill="1" applyAlignment="1">
      <alignment horizontal="center" vertical="center"/>
    </xf>
    <xf numFmtId="0" fontId="54" fillId="0" borderId="56" xfId="0" applyFont="1" applyBorder="1" applyAlignment="1">
      <alignment horizontal="left" vertical="center"/>
    </xf>
    <xf numFmtId="178" fontId="75" fillId="2" borderId="0" xfId="0" applyNumberFormat="1" applyFont="1" applyFill="1" applyAlignment="1">
      <alignment horizontal="center" vertical="center" wrapText="1"/>
    </xf>
    <xf numFmtId="178" fontId="53" fillId="8" borderId="8" xfId="0" applyNumberFormat="1" applyFont="1" applyFill="1" applyBorder="1" applyAlignment="1">
      <alignment horizontal="center" vertical="center" wrapText="1"/>
    </xf>
    <xf numFmtId="178" fontId="53" fillId="8" borderId="0" xfId="0" applyNumberFormat="1" applyFont="1" applyFill="1" applyAlignment="1">
      <alignment horizontal="center" vertical="center" wrapText="1"/>
    </xf>
    <xf numFmtId="178" fontId="75" fillId="2" borderId="8" xfId="0" applyNumberFormat="1" applyFont="1" applyFill="1" applyBorder="1" applyAlignment="1">
      <alignment horizontal="center" vertical="center" wrapText="1"/>
    </xf>
    <xf numFmtId="14" fontId="120" fillId="0" borderId="0" xfId="0" applyNumberFormat="1" applyFont="1" applyAlignment="1">
      <alignment horizontal="center"/>
    </xf>
    <xf numFmtId="0" fontId="35" fillId="0" borderId="0" xfId="0" applyFont="1" applyAlignment="1">
      <alignment horizontal="center" vertical="center"/>
    </xf>
    <xf numFmtId="0" fontId="285" fillId="22" borderId="0" xfId="0" applyFont="1" applyFill="1" applyAlignment="1">
      <alignment horizontal="center" vertical="center" wrapText="1"/>
    </xf>
    <xf numFmtId="0" fontId="216" fillId="8" borderId="46" xfId="0" applyFont="1" applyFill="1" applyBorder="1" applyAlignment="1">
      <alignment horizontal="center" vertical="center" wrapText="1"/>
    </xf>
    <xf numFmtId="0" fontId="216" fillId="8" borderId="71" xfId="0" applyFont="1" applyFill="1" applyBorder="1" applyAlignment="1">
      <alignment horizontal="center" vertical="center" wrapText="1"/>
    </xf>
    <xf numFmtId="0" fontId="216" fillId="8" borderId="73" xfId="0" applyFont="1" applyFill="1" applyBorder="1" applyAlignment="1">
      <alignment horizontal="center" vertical="center" wrapText="1"/>
    </xf>
    <xf numFmtId="0" fontId="217" fillId="2" borderId="71" xfId="0" applyFont="1" applyFill="1" applyBorder="1" applyAlignment="1">
      <alignment horizontal="center" vertical="center" wrapText="1"/>
    </xf>
    <xf numFmtId="0" fontId="217" fillId="2" borderId="73" xfId="0" applyFont="1" applyFill="1" applyBorder="1" applyAlignment="1">
      <alignment horizontal="center" vertical="center" wrapText="1"/>
    </xf>
    <xf numFmtId="0" fontId="217" fillId="2" borderId="46" xfId="0" applyFont="1" applyFill="1" applyBorder="1" applyAlignment="1">
      <alignment horizontal="center" vertical="center" wrapText="1"/>
    </xf>
    <xf numFmtId="14" fontId="53" fillId="8" borderId="46" xfId="0" applyNumberFormat="1" applyFont="1" applyFill="1" applyBorder="1" applyAlignment="1">
      <alignment horizontal="center" vertical="center"/>
    </xf>
    <xf numFmtId="14" fontId="75" fillId="2" borderId="46" xfId="0" applyNumberFormat="1" applyFont="1" applyFill="1" applyBorder="1" applyAlignment="1">
      <alignment horizontal="center" vertical="center"/>
    </xf>
    <xf numFmtId="0" fontId="23" fillId="8" borderId="46" xfId="0" applyFont="1" applyFill="1" applyBorder="1" applyAlignment="1">
      <alignment horizontal="center" vertical="center" wrapText="1"/>
    </xf>
    <xf numFmtId="0" fontId="289" fillId="22" borderId="46" xfId="0" applyFont="1" applyFill="1" applyBorder="1" applyAlignment="1">
      <alignment horizontal="left" vertical="center" wrapText="1"/>
    </xf>
    <xf numFmtId="0" fontId="30" fillId="2" borderId="46" xfId="0" applyFont="1" applyFill="1" applyBorder="1" applyAlignment="1">
      <alignment horizontal="center" vertical="center" wrapText="1"/>
    </xf>
    <xf numFmtId="0" fontId="266" fillId="0" borderId="0" xfId="0" applyFont="1" applyAlignment="1">
      <alignment horizontal="center" vertical="center"/>
    </xf>
    <xf numFmtId="0" fontId="231" fillId="0" borderId="56" xfId="0" applyFont="1" applyBorder="1" applyAlignment="1">
      <alignment horizontal="center" vertical="center"/>
    </xf>
    <xf numFmtId="175" fontId="231" fillId="0" borderId="56" xfId="0" applyNumberFormat="1" applyFont="1" applyBorder="1" applyAlignment="1">
      <alignment horizontal="center" vertical="center"/>
    </xf>
    <xf numFmtId="0" fontId="291" fillId="22" borderId="0" xfId="0" applyFont="1" applyFill="1" applyAlignment="1">
      <alignment horizontal="left" wrapText="1"/>
    </xf>
    <xf numFmtId="14" fontId="53" fillId="8" borderId="0" xfId="0" applyNumberFormat="1" applyFont="1" applyFill="1" applyAlignment="1">
      <alignment horizontal="center" vertical="top"/>
    </xf>
    <xf numFmtId="14" fontId="75" fillId="2" borderId="0" xfId="0" applyNumberFormat="1" applyFont="1" applyFill="1" applyAlignment="1">
      <alignment horizontal="center" vertical="top"/>
    </xf>
    <xf numFmtId="175" fontId="216" fillId="8" borderId="0" xfId="0" applyNumberFormat="1" applyFont="1" applyFill="1" applyAlignment="1">
      <alignment horizontal="center" vertical="center" wrapText="1"/>
    </xf>
    <xf numFmtId="175" fontId="23" fillId="8" borderId="0" xfId="0" applyNumberFormat="1" applyFont="1" applyFill="1" applyAlignment="1">
      <alignment horizontal="center" vertical="center" wrapText="1"/>
    </xf>
    <xf numFmtId="175" fontId="23" fillId="23" borderId="0" xfId="0" applyNumberFormat="1" applyFont="1" applyFill="1" applyAlignment="1">
      <alignment horizontal="center" vertical="center" wrapText="1"/>
    </xf>
    <xf numFmtId="175" fontId="219" fillId="0" borderId="0" xfId="0" applyNumberFormat="1" applyFont="1"/>
    <xf numFmtId="175" fontId="289" fillId="22" borderId="0" xfId="0" applyNumberFormat="1" applyFont="1" applyFill="1" applyAlignment="1">
      <alignment horizontal="left" vertical="center" wrapText="1"/>
    </xf>
    <xf numFmtId="175" fontId="217" fillId="2" borderId="0" xfId="0" applyNumberFormat="1" applyFont="1" applyFill="1" applyAlignment="1">
      <alignment horizontal="center" vertical="center" wrapText="1"/>
    </xf>
    <xf numFmtId="175" fontId="30" fillId="2" borderId="0" xfId="0" applyNumberFormat="1" applyFont="1" applyFill="1" applyAlignment="1">
      <alignment horizontal="center" vertical="center" wrapText="1"/>
    </xf>
    <xf numFmtId="175" fontId="215" fillId="2" borderId="0" xfId="0" applyNumberFormat="1" applyFont="1" applyFill="1"/>
    <xf numFmtId="0" fontId="216" fillId="2" borderId="46" xfId="0" applyFont="1" applyFill="1" applyBorder="1" applyAlignment="1">
      <alignment horizontal="center" vertical="center" wrapText="1"/>
    </xf>
    <xf numFmtId="0" fontId="23" fillId="2" borderId="46" xfId="0" applyFont="1" applyFill="1" applyBorder="1" applyAlignment="1">
      <alignment horizontal="center" vertical="center" wrapText="1"/>
    </xf>
    <xf numFmtId="0" fontId="291" fillId="22" borderId="0" xfId="0" applyFont="1" applyFill="1" applyAlignment="1">
      <alignment horizontal="center" vertical="center" wrapText="1"/>
    </xf>
    <xf numFmtId="14" fontId="53" fillId="2" borderId="46" xfId="0" applyNumberFormat="1" applyFont="1" applyFill="1" applyBorder="1" applyAlignment="1">
      <alignment horizontal="center" vertical="center"/>
    </xf>
    <xf numFmtId="0" fontId="289" fillId="22" borderId="0" xfId="0" applyFont="1" applyFill="1" applyAlignment="1">
      <alignment horizontal="left" vertical="center" wrapText="1"/>
    </xf>
    <xf numFmtId="0" fontId="289" fillId="22" borderId="0" xfId="0" applyFont="1" applyFill="1" applyBorder="1" applyAlignment="1">
      <alignment horizontal="left" vertical="center" wrapText="1"/>
    </xf>
    <xf numFmtId="0" fontId="279" fillId="22" borderId="0" xfId="0" applyFont="1" applyFill="1" applyAlignment="1">
      <alignment horizontal="left" wrapText="1"/>
    </xf>
    <xf numFmtId="14" fontId="53" fillId="8" borderId="0" xfId="0" applyNumberFormat="1" applyFont="1" applyFill="1" applyBorder="1" applyAlignment="1">
      <alignment horizontal="center" vertical="top"/>
    </xf>
    <xf numFmtId="14" fontId="75" fillId="2" borderId="0" xfId="0" applyNumberFormat="1" applyFont="1" applyFill="1" applyBorder="1" applyAlignment="1">
      <alignment horizontal="center" vertical="top"/>
    </xf>
    <xf numFmtId="175" fontId="216" fillId="8" borderId="0" xfId="0" applyNumberFormat="1" applyFont="1" applyFill="1" applyBorder="1" applyAlignment="1">
      <alignment horizontal="center" vertical="center" wrapText="1"/>
    </xf>
    <xf numFmtId="175" fontId="23" fillId="8" borderId="0" xfId="0" applyNumberFormat="1" applyFont="1" applyFill="1" applyBorder="1" applyAlignment="1">
      <alignment horizontal="center" vertical="center" wrapText="1"/>
    </xf>
    <xf numFmtId="175" fontId="23" fillId="23" borderId="0" xfId="0" applyNumberFormat="1" applyFont="1" applyFill="1" applyBorder="1" applyAlignment="1">
      <alignment horizontal="center" vertical="center" wrapText="1"/>
    </xf>
    <xf numFmtId="175" fontId="219" fillId="0" borderId="0" xfId="0" applyNumberFormat="1" applyFont="1" applyBorder="1" applyAlignment="1"/>
    <xf numFmtId="175" fontId="279" fillId="22" borderId="0" xfId="0" applyNumberFormat="1" applyFont="1" applyFill="1" applyBorder="1" applyAlignment="1">
      <alignment horizontal="left" vertical="center" wrapText="1"/>
    </xf>
    <xf numFmtId="175" fontId="217" fillId="2" borderId="0" xfId="0" applyNumberFormat="1" applyFont="1" applyFill="1" applyBorder="1" applyAlignment="1">
      <alignment horizontal="center" vertical="center" wrapText="1"/>
    </xf>
    <xf numFmtId="175" fontId="30" fillId="2" borderId="0" xfId="0" applyNumberFormat="1" applyFont="1" applyFill="1" applyBorder="1" applyAlignment="1">
      <alignment horizontal="center" vertical="center" wrapText="1"/>
    </xf>
    <xf numFmtId="175" fontId="215" fillId="2" borderId="0" xfId="0" applyNumberFormat="1" applyFont="1" applyFill="1" applyBorder="1" applyAlignment="1"/>
    <xf numFmtId="14" fontId="25" fillId="8" borderId="0" xfId="0" quotePrefix="1" applyNumberFormat="1" applyFont="1" applyFill="1" applyAlignment="1">
      <alignment horizontal="center" vertical="center"/>
    </xf>
    <xf numFmtId="14" fontId="25" fillId="8" borderId="0" xfId="0" applyNumberFormat="1" applyFont="1" applyFill="1" applyAlignment="1">
      <alignment horizontal="center" vertical="center"/>
    </xf>
    <xf numFmtId="14" fontId="25" fillId="2" borderId="0" xfId="0" quotePrefix="1" applyNumberFormat="1" applyFont="1" applyFill="1" applyAlignment="1">
      <alignment horizontal="center" vertical="center"/>
    </xf>
    <xf numFmtId="14" fontId="25" fillId="2" borderId="0" xfId="0" applyNumberFormat="1" applyFont="1" applyFill="1" applyAlignment="1">
      <alignment horizontal="center" vertical="center"/>
    </xf>
    <xf numFmtId="175" fontId="10" fillId="23" borderId="0" xfId="0" applyNumberFormat="1" applyFont="1" applyFill="1" applyAlignment="1">
      <alignment horizontal="center" vertical="center" wrapText="1"/>
    </xf>
    <xf numFmtId="175" fontId="11" fillId="0" borderId="0" xfId="0" applyNumberFormat="1" applyFont="1" applyAlignment="1">
      <alignment horizontal="center" vertical="center" wrapText="1"/>
    </xf>
    <xf numFmtId="175" fontId="25" fillId="23" borderId="50" xfId="0" applyNumberFormat="1" applyFont="1" applyFill="1" applyBorder="1" applyAlignment="1">
      <alignment horizontal="center" vertical="center" wrapText="1"/>
    </xf>
    <xf numFmtId="187" fontId="10" fillId="23" borderId="0" xfId="0" applyNumberFormat="1" applyFont="1" applyFill="1" applyAlignment="1">
      <alignment horizontal="center" vertical="center" wrapText="1"/>
    </xf>
    <xf numFmtId="187" fontId="10" fillId="23" borderId="10" xfId="0" applyNumberFormat="1" applyFont="1" applyFill="1" applyBorder="1" applyAlignment="1">
      <alignment horizontal="center" vertical="center" wrapText="1"/>
    </xf>
    <xf numFmtId="175" fontId="7" fillId="2" borderId="0" xfId="0" applyNumberFormat="1" applyFont="1" applyFill="1" applyAlignment="1">
      <alignment horizontal="center" vertical="center" wrapText="1"/>
    </xf>
    <xf numFmtId="175" fontId="174" fillId="2" borderId="50" xfId="0" applyNumberFormat="1" applyFont="1" applyFill="1" applyBorder="1" applyAlignment="1">
      <alignment horizontal="center" vertical="center" wrapText="1"/>
    </xf>
    <xf numFmtId="14" fontId="174" fillId="2" borderId="0" xfId="0" applyNumberFormat="1" applyFont="1" applyFill="1" applyAlignment="1">
      <alignment horizontal="center" vertical="center"/>
    </xf>
    <xf numFmtId="0" fontId="300" fillId="0" borderId="54" xfId="0" applyFont="1" applyFill="1" applyBorder="1" applyAlignment="1">
      <alignment horizontal="center" vertical="center"/>
    </xf>
    <xf numFmtId="0" fontId="50" fillId="0" borderId="48" xfId="0" applyFont="1" applyBorder="1" applyAlignment="1"/>
    <xf numFmtId="14" fontId="86" fillId="8" borderId="0" xfId="0" applyNumberFormat="1" applyFont="1" applyFill="1" applyAlignment="1">
      <alignment horizontal="center" vertical="center"/>
    </xf>
    <xf numFmtId="14" fontId="112" fillId="2" borderId="0" xfId="0" applyNumberFormat="1" applyFont="1" applyFill="1" applyAlignment="1">
      <alignment horizontal="center" vertical="center"/>
    </xf>
    <xf numFmtId="0" fontId="124" fillId="2" borderId="0" xfId="0" applyFont="1" applyFill="1" applyAlignment="1">
      <alignment horizontal="left" wrapText="1"/>
    </xf>
    <xf numFmtId="14" fontId="86" fillId="8" borderId="0" xfId="0" applyNumberFormat="1" applyFont="1" applyFill="1" applyAlignment="1">
      <alignment horizontal="center" vertical="center" wrapText="1"/>
    </xf>
    <xf numFmtId="14" fontId="112" fillId="2" borderId="0" xfId="0" applyNumberFormat="1" applyFont="1" applyFill="1" applyAlignment="1">
      <alignment horizontal="center" vertical="top"/>
    </xf>
    <xf numFmtId="0" fontId="124" fillId="22" borderId="0" xfId="0" applyFont="1" applyFill="1" applyAlignment="1">
      <alignment horizontal="left" wrapText="1"/>
    </xf>
    <xf numFmtId="0" fontId="279" fillId="22" borderId="0" xfId="0" applyFont="1" applyFill="1" applyBorder="1" applyAlignment="1">
      <alignment horizontal="left" wrapText="1"/>
    </xf>
    <xf numFmtId="14" fontId="25" fillId="8" borderId="0" xfId="0" applyNumberFormat="1" applyFont="1" applyFill="1" applyBorder="1" applyAlignment="1">
      <alignment horizontal="center" vertical="center" wrapText="1"/>
    </xf>
    <xf numFmtId="14" fontId="174" fillId="2" borderId="0" xfId="0" applyNumberFormat="1" applyFont="1" applyFill="1" applyBorder="1" applyAlignment="1">
      <alignment horizontal="center" vertical="top"/>
    </xf>
    <xf numFmtId="0" fontId="74" fillId="8" borderId="50" xfId="0" applyFont="1" applyFill="1" applyBorder="1" applyAlignment="1">
      <alignment horizontal="center"/>
    </xf>
    <xf numFmtId="0" fontId="74" fillId="8" borderId="0" xfId="0" applyFont="1" applyFill="1" applyBorder="1" applyAlignment="1">
      <alignment horizontal="center" vertical="center" wrapText="1"/>
    </xf>
    <xf numFmtId="0" fontId="50" fillId="0" borderId="0" xfId="0" applyFont="1" applyBorder="1" applyAlignment="1"/>
    <xf numFmtId="0" fontId="296" fillId="0" borderId="0" xfId="0" applyFont="1" applyBorder="1" applyAlignment="1"/>
    <xf numFmtId="14" fontId="89" fillId="8" borderId="0" xfId="0" applyNumberFormat="1" applyFont="1" applyFill="1" applyBorder="1" applyAlignment="1">
      <alignment horizontal="center" vertical="center"/>
    </xf>
    <xf numFmtId="14" fontId="88" fillId="2" borderId="0" xfId="0" applyNumberFormat="1" applyFont="1" applyFill="1" applyBorder="1" applyAlignment="1">
      <alignment horizontal="center" vertical="center"/>
    </xf>
    <xf numFmtId="175" fontId="87" fillId="22" borderId="0" xfId="0" applyNumberFormat="1" applyFont="1" applyFill="1" applyBorder="1" applyAlignment="1">
      <alignment horizontal="left" wrapText="1"/>
    </xf>
    <xf numFmtId="0" fontId="87" fillId="22" borderId="0" xfId="0" applyFont="1" applyFill="1" applyBorder="1" applyAlignment="1">
      <alignment horizontal="left" wrapText="1"/>
    </xf>
    <xf numFmtId="0" fontId="87" fillId="22" borderId="10" xfId="0" applyFont="1" applyFill="1" applyBorder="1" applyAlignment="1">
      <alignment horizontal="left" wrapText="1"/>
    </xf>
    <xf numFmtId="0" fontId="96" fillId="13" borderId="0" xfId="0" applyFont="1" applyFill="1" applyBorder="1" applyAlignment="1">
      <alignment horizontal="center" vertical="center"/>
    </xf>
    <xf numFmtId="0" fontId="96" fillId="10" borderId="0" xfId="0" applyFont="1" applyFill="1" applyBorder="1" applyAlignment="1">
      <alignment horizontal="center"/>
    </xf>
    <xf numFmtId="175" fontId="89" fillId="8" borderId="67" xfId="0" applyNumberFormat="1" applyFont="1" applyFill="1" applyBorder="1" applyAlignment="1">
      <alignment horizontal="center" vertical="center" wrapText="1"/>
    </xf>
    <xf numFmtId="175" fontId="89" fillId="8" borderId="0" xfId="0" applyNumberFormat="1" applyFont="1" applyFill="1" applyBorder="1" applyAlignment="1">
      <alignment horizontal="center" vertical="center" wrapText="1"/>
    </xf>
    <xf numFmtId="0" fontId="170" fillId="0" borderId="0" xfId="0" applyFont="1" applyAlignment="1">
      <alignment horizontal="left" wrapText="1"/>
    </xf>
    <xf numFmtId="0" fontId="170" fillId="0" borderId="0" xfId="0" applyFont="1" applyAlignment="1">
      <alignment horizontal="left"/>
    </xf>
    <xf numFmtId="0" fontId="96" fillId="0" borderId="32" xfId="0" applyFont="1" applyBorder="1" applyAlignment="1">
      <alignment horizontal="center" vertical="center"/>
    </xf>
    <xf numFmtId="0" fontId="170" fillId="0" borderId="0" xfId="0" applyFont="1" applyBorder="1" applyAlignment="1">
      <alignment wrapText="1"/>
    </xf>
    <xf numFmtId="0" fontId="170" fillId="0" borderId="0" xfId="0" applyFont="1" applyBorder="1" applyAlignment="1"/>
    <xf numFmtId="0" fontId="62" fillId="0" borderId="0" xfId="0" applyFont="1" applyAlignment="1"/>
    <xf numFmtId="0" fontId="29" fillId="22" borderId="0" xfId="0" applyFont="1" applyFill="1" applyAlignment="1">
      <alignment horizontal="left" wrapText="1"/>
    </xf>
    <xf numFmtId="0" fontId="30" fillId="3" borderId="50" xfId="0" applyFont="1" applyFill="1" applyBorder="1" applyAlignment="1">
      <alignment horizontal="center" vertical="center" wrapText="1"/>
    </xf>
    <xf numFmtId="0" fontId="266" fillId="0" borderId="0" xfId="0" applyFont="1" applyAlignment="1">
      <alignment horizontal="center" vertical="center" wrapText="1"/>
    </xf>
    <xf numFmtId="0" fontId="215" fillId="0" borderId="0" xfId="0" applyFont="1" applyAlignment="1">
      <alignment horizontal="left" wrapText="1"/>
    </xf>
    <xf numFmtId="0" fontId="0" fillId="0" borderId="0" xfId="0" applyAlignment="1">
      <alignment horizontal="left" wrapText="1"/>
    </xf>
    <xf numFmtId="0" fontId="97" fillId="38" borderId="132" xfId="0" applyFont="1" applyFill="1" applyBorder="1" applyAlignment="1">
      <alignment vertical="center" wrapText="1"/>
    </xf>
    <xf numFmtId="14" fontId="18" fillId="2" borderId="0" xfId="0" applyNumberFormat="1" applyFont="1" applyFill="1" applyBorder="1" applyAlignment="1">
      <alignment horizontal="center" vertical="center" wrapText="1"/>
    </xf>
    <xf numFmtId="14" fontId="7" fillId="2" borderId="0" xfId="0" applyNumberFormat="1" applyFont="1" applyFill="1" applyBorder="1" applyAlignment="1">
      <alignment horizontal="center" vertical="center" wrapText="1"/>
    </xf>
    <xf numFmtId="14" fontId="18" fillId="3" borderId="0" xfId="0" applyNumberFormat="1" applyFont="1" applyFill="1" applyBorder="1" applyAlignment="1">
      <alignment horizontal="center" vertical="center" wrapText="1"/>
    </xf>
    <xf numFmtId="14" fontId="242" fillId="2" borderId="0" xfId="0" applyNumberFormat="1" applyFont="1" applyFill="1" applyBorder="1" applyAlignment="1">
      <alignment horizontal="center" vertical="center" wrapText="1"/>
    </xf>
    <xf numFmtId="0" fontId="88" fillId="2" borderId="0" xfId="0" applyFont="1" applyFill="1" applyBorder="1" applyAlignment="1">
      <alignment horizontal="left" wrapText="1"/>
    </xf>
    <xf numFmtId="0" fontId="88" fillId="2" borderId="50" xfId="0" applyFont="1" applyFill="1" applyBorder="1" applyAlignment="1">
      <alignment horizontal="center" vertical="center" wrapText="1"/>
    </xf>
    <xf numFmtId="0" fontId="178" fillId="0" borderId="0" xfId="0" applyFont="1" applyAlignment="1">
      <alignment horizontal="justify" vertical="center"/>
    </xf>
    <xf numFmtId="0" fontId="175" fillId="0" borderId="0" xfId="0" applyFont="1" applyAlignment="1"/>
    <xf numFmtId="0" fontId="178" fillId="0" borderId="0" xfId="0" applyFont="1" applyAlignment="1">
      <alignment horizontal="justify" vertical="center" wrapText="1"/>
    </xf>
    <xf numFmtId="0" fontId="175" fillId="0" borderId="0" xfId="0" applyFont="1" applyAlignment="1">
      <alignment wrapText="1"/>
    </xf>
    <xf numFmtId="14" fontId="86" fillId="8" borderId="46" xfId="0" quotePrefix="1" applyNumberFormat="1" applyFont="1" applyFill="1" applyBorder="1" applyAlignment="1">
      <alignment horizontal="center" vertical="center" wrapText="1"/>
    </xf>
    <xf numFmtId="14" fontId="86" fillId="8" borderId="46" xfId="0" applyNumberFormat="1" applyFont="1" applyFill="1" applyBorder="1" applyAlignment="1">
      <alignment horizontal="center" vertical="center" wrapText="1"/>
    </xf>
    <xf numFmtId="14" fontId="88" fillId="2" borderId="46" xfId="0" quotePrefix="1" applyNumberFormat="1" applyFont="1" applyFill="1" applyBorder="1" applyAlignment="1">
      <alignment horizontal="center" vertical="center" wrapText="1"/>
    </xf>
    <xf numFmtId="0" fontId="88" fillId="2" borderId="46" xfId="0" quotePrefix="1" applyFont="1" applyFill="1" applyBorder="1" applyAlignment="1">
      <alignment horizontal="center" vertical="center" wrapText="1"/>
    </xf>
    <xf numFmtId="0" fontId="88" fillId="2" borderId="64" xfId="0" applyFont="1" applyFill="1" applyBorder="1" applyAlignment="1">
      <alignment horizontal="center" vertical="center" wrapText="1"/>
    </xf>
    <xf numFmtId="0" fontId="88" fillId="2" borderId="46" xfId="0" applyFont="1" applyFill="1" applyBorder="1" applyAlignment="1">
      <alignment horizontal="center" vertical="center" wrapText="1"/>
    </xf>
    <xf numFmtId="0" fontId="187" fillId="2" borderId="0" xfId="0" applyFont="1" applyFill="1" applyBorder="1" applyAlignment="1">
      <alignment horizontal="left" wrapText="1"/>
    </xf>
    <xf numFmtId="0" fontId="190" fillId="2" borderId="8" xfId="0" applyFont="1" applyFill="1" applyBorder="1" applyAlignment="1">
      <alignment horizontal="center" vertical="center" wrapText="1"/>
    </xf>
    <xf numFmtId="0" fontId="173" fillId="0" borderId="8" xfId="0" applyFont="1" applyBorder="1" applyAlignment="1"/>
    <xf numFmtId="0" fontId="173" fillId="0" borderId="8" xfId="0" applyFont="1" applyBorder="1" applyAlignment="1">
      <alignment vertical="center"/>
    </xf>
    <xf numFmtId="0" fontId="190" fillId="2" borderId="50" xfId="0" applyNumberFormat="1" applyFont="1" applyFill="1" applyBorder="1" applyAlignment="1">
      <alignment horizontal="center" vertical="center" wrapText="1"/>
    </xf>
    <xf numFmtId="0" fontId="173" fillId="0" borderId="50" xfId="0" applyNumberFormat="1" applyFont="1" applyBorder="1" applyAlignment="1"/>
    <xf numFmtId="0" fontId="190" fillId="2" borderId="0" xfId="0" applyFont="1" applyFill="1" applyBorder="1" applyAlignment="1">
      <alignment horizontal="center" vertical="center" wrapText="1"/>
    </xf>
    <xf numFmtId="0" fontId="173" fillId="0" borderId="0" xfId="0" applyFont="1" applyBorder="1" applyAlignment="1"/>
    <xf numFmtId="0" fontId="173" fillId="0" borderId="0" xfId="0" applyFont="1" applyAlignment="1"/>
    <xf numFmtId="14" fontId="23" fillId="23" borderId="8" xfId="0" quotePrefix="1" applyNumberFormat="1" applyFont="1" applyFill="1" applyBorder="1" applyAlignment="1">
      <alignment horizontal="center" vertical="center" wrapText="1"/>
    </xf>
    <xf numFmtId="14" fontId="23" fillId="23" borderId="8" xfId="0" applyNumberFormat="1" applyFont="1" applyFill="1" applyBorder="1" applyAlignment="1">
      <alignment horizontal="center" vertical="center" wrapText="1"/>
    </xf>
    <xf numFmtId="3" fontId="29" fillId="2" borderId="0" xfId="0" applyNumberFormat="1" applyFont="1" applyFill="1" applyBorder="1" applyAlignment="1">
      <alignment horizontal="left" wrapText="1"/>
    </xf>
    <xf numFmtId="3" fontId="29" fillId="2" borderId="8" xfId="0" applyNumberFormat="1" applyFont="1" applyFill="1" applyBorder="1" applyAlignment="1">
      <alignment horizontal="left" wrapText="1"/>
    </xf>
    <xf numFmtId="14" fontId="30" fillId="2" borderId="8" xfId="0" quotePrefix="1" applyNumberFormat="1" applyFont="1" applyFill="1" applyBorder="1" applyAlignment="1">
      <alignment horizontal="center" vertical="center" wrapText="1"/>
    </xf>
    <xf numFmtId="14" fontId="215" fillId="2" borderId="8" xfId="0" applyNumberFormat="1" applyFont="1" applyFill="1" applyBorder="1" applyAlignment="1">
      <alignment horizontal="center" vertical="center" wrapText="1"/>
    </xf>
    <xf numFmtId="14" fontId="215" fillId="2" borderId="43" xfId="0" applyNumberFormat="1" applyFont="1" applyFill="1" applyBorder="1" applyAlignment="1">
      <alignment horizontal="center" vertical="center" wrapText="1"/>
    </xf>
    <xf numFmtId="0" fontId="477" fillId="2" borderId="0" xfId="0" applyFont="1" applyFill="1" applyAlignment="1">
      <alignment horizontal="center" vertical="center" wrapText="1"/>
    </xf>
    <xf numFmtId="0" fontId="0" fillId="2" borderId="126" xfId="0" applyFill="1" applyBorder="1"/>
    <xf numFmtId="0" fontId="477" fillId="2" borderId="127" xfId="0" applyFont="1" applyFill="1" applyBorder="1" applyAlignment="1">
      <alignment horizontal="center" vertical="center" wrapText="1"/>
    </xf>
    <xf numFmtId="0" fontId="0" fillId="2" borderId="0" xfId="0" applyFill="1"/>
    <xf numFmtId="0" fontId="237" fillId="2" borderId="127" xfId="0" applyFont="1" applyFill="1" applyBorder="1" applyAlignment="1">
      <alignment horizontal="center" vertical="center" wrapText="1"/>
    </xf>
    <xf numFmtId="0" fontId="237" fillId="2" borderId="0" xfId="0" applyFont="1" applyFill="1" applyAlignment="1">
      <alignment horizontal="center" vertical="center" wrapText="1"/>
    </xf>
    <xf numFmtId="0" fontId="237" fillId="3" borderId="0" xfId="0" applyFont="1" applyFill="1" applyAlignment="1">
      <alignment horizontal="center" vertical="center" wrapText="1"/>
    </xf>
    <xf numFmtId="0" fontId="0" fillId="0" borderId="126" xfId="0" applyBorder="1"/>
    <xf numFmtId="0" fontId="237" fillId="3" borderId="127" xfId="0" applyFont="1" applyFill="1" applyBorder="1" applyAlignment="1">
      <alignment horizontal="center" vertical="center" wrapText="1"/>
    </xf>
    <xf numFmtId="0" fontId="0" fillId="0" borderId="0" xfId="0"/>
    <xf numFmtId="0" fontId="173" fillId="0" borderId="126" xfId="0" applyFont="1" applyBorder="1"/>
    <xf numFmtId="0" fontId="173" fillId="0" borderId="0" xfId="0" applyFont="1"/>
    <xf numFmtId="0" fontId="9" fillId="0" borderId="10" xfId="0" applyFont="1" applyFill="1" applyBorder="1" applyAlignment="1">
      <alignment horizontal="center"/>
    </xf>
    <xf numFmtId="175" fontId="313" fillId="0" borderId="10" xfId="0" applyNumberFormat="1" applyFont="1" applyFill="1" applyBorder="1" applyAlignment="1">
      <alignment horizontal="center"/>
    </xf>
    <xf numFmtId="0" fontId="29" fillId="72" borderId="0" xfId="0" applyFont="1" applyFill="1" applyBorder="1" applyAlignment="1">
      <alignment horizontal="left" wrapText="1"/>
    </xf>
    <xf numFmtId="14" fontId="30" fillId="2" borderId="8" xfId="0" applyNumberFormat="1" applyFont="1" applyFill="1" applyBorder="1" applyAlignment="1">
      <alignment horizontal="center" vertical="center" wrapText="1"/>
    </xf>
    <xf numFmtId="0" fontId="30" fillId="2" borderId="8" xfId="0" applyNumberFormat="1" applyFont="1" applyFill="1" applyBorder="1" applyAlignment="1">
      <alignment horizontal="center" vertical="center" wrapText="1"/>
    </xf>
    <xf numFmtId="0" fontId="121" fillId="22" borderId="0" xfId="0" applyFont="1" applyFill="1" applyAlignment="1">
      <alignment horizontal="left" wrapText="1"/>
    </xf>
    <xf numFmtId="0" fontId="121" fillId="22" borderId="0" xfId="0" applyFont="1" applyFill="1" applyBorder="1" applyAlignment="1">
      <alignment horizontal="left" wrapText="1"/>
    </xf>
    <xf numFmtId="14" fontId="89" fillId="8" borderId="0" xfId="0" applyNumberFormat="1" applyFont="1" applyFill="1" applyAlignment="1">
      <alignment horizontal="center" vertical="center" wrapText="1"/>
    </xf>
    <xf numFmtId="0" fontId="88" fillId="2" borderId="0" xfId="0" applyFont="1" applyFill="1" applyAlignment="1">
      <alignment horizontal="center" vertical="center" wrapText="1"/>
    </xf>
    <xf numFmtId="0" fontId="95" fillId="0" borderId="0" xfId="0" applyFont="1" applyFill="1" applyAlignment="1">
      <alignment horizontal="center" vertical="center" wrapText="1"/>
    </xf>
    <xf numFmtId="0" fontId="121" fillId="0" borderId="0" xfId="0" applyFont="1" applyFill="1" applyAlignment="1">
      <alignment horizontal="left" wrapText="1"/>
    </xf>
    <xf numFmtId="14" fontId="89" fillId="0" borderId="0" xfId="0" applyNumberFormat="1" applyFont="1" applyFill="1" applyAlignment="1">
      <alignment horizontal="center" vertical="center" wrapText="1"/>
    </xf>
    <xf numFmtId="0" fontId="89" fillId="0" borderId="0" xfId="0" applyFont="1" applyFill="1" applyAlignment="1">
      <alignment horizontal="center" vertical="center" wrapText="1"/>
    </xf>
    <xf numFmtId="175" fontId="95" fillId="17" borderId="0" xfId="0" applyNumberFormat="1" applyFont="1" applyFill="1" applyBorder="1" applyAlignment="1">
      <alignment horizontal="center" vertical="top" wrapText="1"/>
    </xf>
    <xf numFmtId="14" fontId="89" fillId="3" borderId="50" xfId="0" applyNumberFormat="1" applyFont="1" applyFill="1" applyBorder="1" applyAlignment="1">
      <alignment horizontal="center" vertical="center" wrapText="1"/>
    </xf>
    <xf numFmtId="0" fontId="86" fillId="3" borderId="8" xfId="0" applyFont="1" applyFill="1" applyBorder="1" applyAlignment="1">
      <alignment horizontal="center" vertical="center" wrapText="1"/>
    </xf>
    <xf numFmtId="0" fontId="89" fillId="3" borderId="0" xfId="0" applyFont="1" applyFill="1" applyBorder="1" applyAlignment="1">
      <alignment horizontal="center" vertical="center" wrapText="1"/>
    </xf>
    <xf numFmtId="0" fontId="89" fillId="3" borderId="49" xfId="0" applyFont="1" applyFill="1" applyBorder="1" applyAlignment="1">
      <alignment horizontal="center" vertical="center" wrapText="1"/>
    </xf>
    <xf numFmtId="0" fontId="112" fillId="2" borderId="8" xfId="0" applyFont="1" applyFill="1" applyBorder="1" applyAlignment="1">
      <alignment horizontal="center" vertical="center" wrapText="1"/>
    </xf>
    <xf numFmtId="0" fontId="88" fillId="2" borderId="0" xfId="0" applyFont="1" applyFill="1" applyBorder="1" applyAlignment="1">
      <alignment horizontal="center" vertical="center" wrapText="1"/>
    </xf>
    <xf numFmtId="0" fontId="88" fillId="2" borderId="49" xfId="0" applyFont="1" applyFill="1" applyBorder="1" applyAlignment="1">
      <alignment horizontal="center" vertical="center" wrapText="1"/>
    </xf>
    <xf numFmtId="0" fontId="282" fillId="0" borderId="0" xfId="0" applyFont="1" applyBorder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22" fillId="0" borderId="67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vertical="center" wrapText="1"/>
    </xf>
    <xf numFmtId="0" fontId="22" fillId="0" borderId="138" xfId="0" applyFont="1" applyBorder="1" applyAlignment="1">
      <alignment horizontal="center" vertical="center" wrapText="1"/>
    </xf>
    <xf numFmtId="0" fontId="22" fillId="0" borderId="67" xfId="0" applyFont="1" applyBorder="1" applyAlignment="1">
      <alignment horizontal="center" vertical="center" wrapText="1"/>
    </xf>
    <xf numFmtId="0" fontId="22" fillId="0" borderId="139" xfId="0" applyFont="1" applyBorder="1" applyAlignment="1">
      <alignment horizontal="center" vertical="center" wrapText="1"/>
    </xf>
    <xf numFmtId="0" fontId="22" fillId="0" borderId="11" xfId="0" applyFont="1" applyBorder="1" applyAlignment="1">
      <alignment wrapText="1"/>
    </xf>
    <xf numFmtId="0" fontId="22" fillId="0" borderId="69" xfId="0" applyFont="1" applyBorder="1" applyAlignment="1">
      <alignment horizontal="center" vertical="center" wrapText="1"/>
    </xf>
    <xf numFmtId="0" fontId="22" fillId="0" borderId="12" xfId="0" applyFont="1" applyBorder="1" applyAlignment="1">
      <alignment wrapText="1"/>
    </xf>
    <xf numFmtId="0" fontId="22" fillId="0" borderId="65" xfId="0" applyFont="1" applyFill="1" applyBorder="1" applyAlignment="1">
      <alignment horizontal="center" vertical="center" wrapText="1"/>
    </xf>
    <xf numFmtId="175" fontId="323" fillId="0" borderId="12" xfId="0" applyNumberFormat="1" applyFont="1" applyBorder="1" applyAlignment="1">
      <alignment horizontal="center" vertical="top" wrapText="1"/>
    </xf>
    <xf numFmtId="175" fontId="323" fillId="0" borderId="107" xfId="0" applyNumberFormat="1" applyFont="1" applyBorder="1" applyAlignment="1">
      <alignment horizontal="center" vertical="top" wrapText="1"/>
    </xf>
    <xf numFmtId="0" fontId="22" fillId="0" borderId="65" xfId="0" applyFont="1" applyBorder="1" applyAlignment="1">
      <alignment horizontal="center" vertical="center" wrapText="1"/>
    </xf>
    <xf numFmtId="0" fontId="169" fillId="42" borderId="0" xfId="0" applyFont="1" applyFill="1" applyAlignment="1">
      <alignment horizontal="center" wrapText="1"/>
    </xf>
    <xf numFmtId="14" fontId="188" fillId="3" borderId="25" xfId="0" applyNumberFormat="1" applyFont="1" applyFill="1" applyBorder="1" applyAlignment="1">
      <alignment horizontal="center" vertical="center" wrapText="1"/>
    </xf>
    <xf numFmtId="14" fontId="192" fillId="2" borderId="25" xfId="0" applyNumberFormat="1" applyFont="1" applyFill="1" applyBorder="1" applyAlignment="1">
      <alignment horizontal="center" vertical="center" wrapText="1"/>
    </xf>
    <xf numFmtId="14" fontId="188" fillId="3" borderId="0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4" fontId="332" fillId="8" borderId="25" xfId="0" applyNumberFormat="1" applyFont="1" applyFill="1" applyBorder="1" applyAlignment="1">
      <alignment horizontal="center" wrapText="1"/>
    </xf>
    <xf numFmtId="14" fontId="78" fillId="2" borderId="50" xfId="0" applyNumberFormat="1" applyFont="1" applyFill="1" applyBorder="1" applyAlignment="1">
      <alignment horizontal="center" wrapText="1"/>
    </xf>
    <xf numFmtId="14" fontId="0" fillId="0" borderId="50" xfId="0" applyNumberFormat="1" applyBorder="1" applyAlignment="1">
      <alignment horizontal="center" wrapText="1"/>
    </xf>
    <xf numFmtId="14" fontId="78" fillId="5" borderId="50" xfId="0" applyNumberFormat="1" applyFont="1" applyFill="1" applyBorder="1" applyAlignment="1">
      <alignment horizontal="center" wrapText="1"/>
    </xf>
    <xf numFmtId="14" fontId="0" fillId="5" borderId="50" xfId="0" applyNumberFormat="1" applyFill="1" applyBorder="1" applyAlignment="1">
      <alignment horizontal="center" wrapText="1"/>
    </xf>
    <xf numFmtId="0" fontId="169" fillId="0" borderId="50" xfId="0" applyFont="1" applyFill="1" applyBorder="1" applyAlignment="1">
      <alignment horizontal="center"/>
    </xf>
    <xf numFmtId="0" fontId="0" fillId="0" borderId="50" xfId="0" applyFill="1" applyBorder="1" applyAlignment="1">
      <alignment horizontal="center"/>
    </xf>
    <xf numFmtId="0" fontId="169" fillId="0" borderId="72" xfId="0" applyFont="1" applyFill="1" applyBorder="1" applyAlignment="1">
      <alignment horizontal="center"/>
    </xf>
    <xf numFmtId="0" fontId="0" fillId="0" borderId="72" xfId="0" applyFill="1" applyBorder="1" applyAlignment="1">
      <alignment horizontal="center"/>
    </xf>
    <xf numFmtId="0" fontId="169" fillId="0" borderId="72" xfId="0" applyFont="1" applyFill="1" applyBorder="1" applyAlignment="1">
      <alignment horizontal="center" wrapText="1"/>
    </xf>
    <xf numFmtId="0" fontId="169" fillId="0" borderId="49" xfId="0" applyFont="1" applyFill="1" applyBorder="1" applyAlignment="1">
      <alignment horizontal="center" wrapText="1"/>
    </xf>
    <xf numFmtId="0" fontId="175" fillId="0" borderId="0" xfId="0" applyNumberFormat="1" applyFont="1" applyAlignment="1">
      <alignment vertical="center" wrapText="1"/>
    </xf>
    <xf numFmtId="0" fontId="0" fillId="0" borderId="0" xfId="0" applyNumberFormat="1" applyAlignment="1">
      <alignment wrapText="1"/>
    </xf>
    <xf numFmtId="0" fontId="10" fillId="2" borderId="0" xfId="0" applyFont="1" applyFill="1" applyAlignment="1">
      <alignment horizontal="center" vertical="center" wrapText="1"/>
    </xf>
    <xf numFmtId="0" fontId="254" fillId="2" borderId="0" xfId="0" applyFont="1" applyFill="1" applyAlignment="1">
      <alignment horizontal="left" vertical="center"/>
    </xf>
    <xf numFmtId="0" fontId="10" fillId="8" borderId="0" xfId="0" applyFont="1" applyFill="1" applyAlignment="1">
      <alignment horizontal="center" vertical="center" wrapText="1"/>
    </xf>
    <xf numFmtId="0" fontId="46" fillId="0" borderId="0" xfId="0" applyNumberFormat="1" applyFont="1" applyAlignment="1">
      <alignment vertical="center" wrapText="1"/>
    </xf>
    <xf numFmtId="0" fontId="173" fillId="0" borderId="0" xfId="0" applyNumberFormat="1" applyFont="1" applyAlignment="1">
      <alignment wrapText="1"/>
    </xf>
    <xf numFmtId="0" fontId="96" fillId="0" borderId="0" xfId="0" applyFont="1" applyBorder="1" applyAlignment="1">
      <alignment horizontal="left" vertical="center" wrapText="1"/>
    </xf>
    <xf numFmtId="0" fontId="86" fillId="8" borderId="70" xfId="0" applyFont="1" applyFill="1" applyBorder="1" applyAlignment="1">
      <alignment horizontal="center" vertical="center"/>
    </xf>
    <xf numFmtId="0" fontId="86" fillId="2" borderId="70" xfId="0" applyFont="1" applyFill="1" applyBorder="1" applyAlignment="1">
      <alignment horizontal="center" vertical="center"/>
    </xf>
    <xf numFmtId="0" fontId="96" fillId="0" borderId="0" xfId="0" applyFont="1" applyBorder="1" applyAlignment="1">
      <alignment vertical="center" wrapText="1"/>
    </xf>
    <xf numFmtId="0" fontId="96" fillId="0" borderId="0" xfId="0" applyFont="1" applyAlignment="1">
      <alignment vertical="center" wrapText="1"/>
    </xf>
    <xf numFmtId="0" fontId="124" fillId="2" borderId="0" xfId="0" applyFont="1" applyFill="1" applyAlignment="1">
      <alignment horizontal="left"/>
    </xf>
    <xf numFmtId="0" fontId="124" fillId="2" borderId="50" xfId="0" applyFont="1" applyFill="1" applyBorder="1" applyAlignment="1">
      <alignment horizontal="left"/>
    </xf>
    <xf numFmtId="0" fontId="110" fillId="8" borderId="68" xfId="0" applyFont="1" applyFill="1" applyBorder="1" applyAlignment="1">
      <alignment horizontal="center" vertical="center" wrapText="1"/>
    </xf>
    <xf numFmtId="0" fontId="0" fillId="0" borderId="68" xfId="0" applyBorder="1" applyAlignment="1">
      <alignment vertical="center" wrapText="1"/>
    </xf>
    <xf numFmtId="0" fontId="110" fillId="2" borderId="68" xfId="0" applyFont="1" applyFill="1" applyBorder="1" applyAlignment="1">
      <alignment horizontal="center" vertical="center" wrapText="1"/>
    </xf>
    <xf numFmtId="0" fontId="110" fillId="2" borderId="70" xfId="0" applyFont="1" applyFill="1" applyBorder="1" applyAlignment="1">
      <alignment horizontal="center" vertical="center" wrapText="1"/>
    </xf>
    <xf numFmtId="0" fontId="110" fillId="2" borderId="67" xfId="0" applyFont="1" applyFill="1" applyBorder="1" applyAlignment="1">
      <alignment horizontal="center" vertical="center" wrapText="1"/>
    </xf>
    <xf numFmtId="0" fontId="70" fillId="80" borderId="0" xfId="0" applyFont="1" applyFill="1" applyAlignment="1">
      <alignment horizontal="left" wrapText="1"/>
    </xf>
    <xf numFmtId="0" fontId="0" fillId="80" borderId="0" xfId="0" applyFill="1" applyAlignment="1">
      <alignment horizontal="left" wrapText="1"/>
    </xf>
    <xf numFmtId="0" fontId="70" fillId="122" borderId="0" xfId="0" applyFont="1" applyFill="1" applyAlignment="1">
      <alignment horizontal="left" wrapText="1"/>
    </xf>
    <xf numFmtId="0" fontId="0" fillId="122" borderId="0" xfId="0" applyFill="1" applyAlignment="1">
      <alignment horizontal="left" wrapText="1"/>
    </xf>
    <xf numFmtId="0" fontId="188" fillId="3" borderId="25" xfId="0" applyFont="1" applyFill="1" applyBorder="1" applyAlignment="1">
      <alignment horizontal="center" wrapText="1"/>
    </xf>
    <xf numFmtId="0" fontId="70" fillId="8" borderId="0" xfId="0" applyFont="1" applyFill="1" applyAlignment="1">
      <alignment horizontal="center"/>
    </xf>
    <xf numFmtId="0" fontId="70" fillId="2" borderId="0" xfId="0" applyFont="1" applyFill="1" applyAlignment="1">
      <alignment horizontal="center"/>
    </xf>
    <xf numFmtId="0" fontId="70" fillId="5" borderId="0" xfId="0" applyFont="1" applyFill="1" applyAlignment="1">
      <alignment horizontal="left" wrapText="1"/>
    </xf>
    <xf numFmtId="0" fontId="0" fillId="5" borderId="0" xfId="0" applyFill="1" applyAlignment="1">
      <alignment horizontal="left" wrapText="1"/>
    </xf>
    <xf numFmtId="195" fontId="46" fillId="0" borderId="0" xfId="0" applyNumberFormat="1" applyFont="1" applyAlignment="1">
      <alignment horizontal="center" wrapText="1"/>
    </xf>
    <xf numFmtId="0" fontId="62" fillId="0" borderId="0" xfId="0" applyFont="1" applyAlignment="1">
      <alignment horizontal="center"/>
    </xf>
    <xf numFmtId="14" fontId="0" fillId="0" borderId="25" xfId="0" applyNumberFormat="1" applyBorder="1" applyAlignment="1">
      <alignment horizontal="center" vertical="center" wrapText="1"/>
    </xf>
    <xf numFmtId="14" fontId="190" fillId="2" borderId="25" xfId="0" applyNumberFormat="1" applyFont="1" applyFill="1" applyBorder="1" applyAlignment="1">
      <alignment horizontal="center" vertical="center" wrapText="1"/>
    </xf>
    <xf numFmtId="0" fontId="173" fillId="0" borderId="25" xfId="0" applyFont="1" applyBorder="1" applyAlignment="1">
      <alignment horizontal="center" vertical="center" wrapText="1"/>
    </xf>
    <xf numFmtId="0" fontId="86" fillId="61" borderId="0" xfId="0" applyFont="1" applyFill="1" applyAlignment="1">
      <alignment vertical="center"/>
    </xf>
    <xf numFmtId="0" fontId="70" fillId="68" borderId="0" xfId="0" applyFont="1" applyFill="1" applyAlignment="1">
      <alignment horizontal="center"/>
    </xf>
    <xf numFmtId="0" fontId="70" fillId="0" borderId="0" xfId="0" applyFont="1" applyAlignment="1">
      <alignment horizontal="center"/>
    </xf>
    <xf numFmtId="0" fontId="0" fillId="5" borderId="0" xfId="0" applyFill="1" applyAlignment="1">
      <alignment wrapText="1"/>
    </xf>
    <xf numFmtId="0" fontId="0" fillId="80" borderId="0" xfId="0" applyFill="1" applyAlignment="1">
      <alignment wrapText="1"/>
    </xf>
    <xf numFmtId="0" fontId="169" fillId="123" borderId="0" xfId="0" applyFont="1" applyFill="1" applyAlignment="1">
      <alignment horizontal="left"/>
    </xf>
    <xf numFmtId="0" fontId="53" fillId="8" borderId="0" xfId="0" applyFont="1" applyFill="1" applyAlignment="1">
      <alignment horizontal="center" vertical="center" wrapText="1"/>
    </xf>
    <xf numFmtId="0" fontId="53" fillId="8" borderId="107" xfId="0" applyFont="1" applyFill="1" applyBorder="1" applyAlignment="1">
      <alignment horizontal="center" vertical="center" wrapText="1"/>
    </xf>
    <xf numFmtId="0" fontId="53" fillId="8" borderId="24" xfId="0" applyFont="1" applyFill="1" applyBorder="1" applyAlignment="1">
      <alignment horizontal="center" vertical="center" wrapText="1"/>
    </xf>
    <xf numFmtId="0" fontId="53" fillId="2" borderId="0" xfId="0" applyFont="1" applyFill="1" applyAlignment="1">
      <alignment horizontal="center" vertical="center" wrapText="1"/>
    </xf>
    <xf numFmtId="0" fontId="53" fillId="2" borderId="12" xfId="0" applyFont="1" applyFill="1" applyBorder="1" applyAlignment="1">
      <alignment horizontal="center" vertical="center" wrapText="1"/>
    </xf>
    <xf numFmtId="0" fontId="53" fillId="2" borderId="10" xfId="0" applyFont="1" applyFill="1" applyBorder="1" applyAlignment="1">
      <alignment horizontal="center" vertical="center" wrapText="1"/>
    </xf>
    <xf numFmtId="0" fontId="78" fillId="124" borderId="0" xfId="0" applyNumberFormat="1" applyFont="1" applyFill="1" applyAlignment="1">
      <alignment horizontal="left" wrapText="1"/>
    </xf>
    <xf numFmtId="0" fontId="62" fillId="124" borderId="0" xfId="0" applyFont="1" applyFill="1" applyAlignment="1">
      <alignment horizontal="left" wrapText="1"/>
    </xf>
    <xf numFmtId="0" fontId="78" fillId="122" borderId="0" xfId="0" applyFont="1" applyFill="1" applyAlignment="1">
      <alignment horizontal="left" wrapText="1"/>
    </xf>
    <xf numFmtId="0" fontId="62" fillId="122" borderId="0" xfId="0" applyFont="1" applyFill="1" applyAlignment="1">
      <alignment horizontal="left" wrapText="1"/>
    </xf>
    <xf numFmtId="0" fontId="188" fillId="3" borderId="0" xfId="0" applyFont="1" applyFill="1" applyAlignment="1">
      <alignment horizontal="right" wrapText="1"/>
    </xf>
    <xf numFmtId="0" fontId="259" fillId="0" borderId="0" xfId="0" applyFont="1" applyFill="1" applyBorder="1" applyAlignment="1">
      <alignment horizontal="left"/>
    </xf>
    <xf numFmtId="0" fontId="0" fillId="0" borderId="0" xfId="0" applyAlignment="1">
      <alignment horizontal="left"/>
    </xf>
    <xf numFmtId="0" fontId="188" fillId="2" borderId="0" xfId="0" applyFont="1" applyFill="1" applyAlignment="1">
      <alignment horizontal="right" wrapText="1"/>
    </xf>
    <xf numFmtId="0" fontId="70" fillId="124" borderId="0" xfId="0" applyFont="1" applyFill="1" applyAlignment="1">
      <alignment horizontal="center" wrapText="1"/>
    </xf>
    <xf numFmtId="0" fontId="122" fillId="2" borderId="0" xfId="0" applyFont="1" applyFill="1"/>
    <xf numFmtId="0" fontId="78" fillId="8" borderId="50" xfId="0" applyFont="1" applyFill="1" applyBorder="1" applyAlignment="1">
      <alignment horizontal="center" vertical="center" wrapText="1"/>
    </xf>
    <xf numFmtId="0" fontId="78" fillId="0" borderId="50" xfId="0" applyFont="1" applyBorder="1" applyAlignment="1">
      <alignment horizontal="center" vertical="center" wrapText="1"/>
    </xf>
    <xf numFmtId="0" fontId="0" fillId="0" borderId="50" xfId="0" applyBorder="1" applyAlignment="1">
      <alignment horizontal="center" vertical="center" wrapText="1"/>
    </xf>
    <xf numFmtId="0" fontId="78" fillId="2" borderId="50" xfId="0" applyFont="1" applyFill="1" applyBorder="1" applyAlignment="1">
      <alignment horizontal="center" vertical="center" wrapText="1"/>
    </xf>
    <xf numFmtId="0" fontId="112" fillId="42" borderId="0" xfId="5" quotePrefix="1" applyNumberFormat="1" applyFont="1" applyFill="1" applyBorder="1" applyAlignment="1">
      <alignment horizontal="left" vertical="center" wrapText="1"/>
    </xf>
    <xf numFmtId="0" fontId="176" fillId="0" borderId="0" xfId="0" applyFont="1" applyAlignment="1">
      <alignment horizontal="justify" vertical="center"/>
    </xf>
    <xf numFmtId="0" fontId="178" fillId="0" borderId="0" xfId="0" applyFont="1" applyAlignment="1">
      <alignment horizontal="left" vertical="center" wrapText="1"/>
    </xf>
    <xf numFmtId="178" fontId="95" fillId="17" borderId="67" xfId="0" applyNumberFormat="1" applyFont="1" applyFill="1" applyBorder="1" applyAlignment="1">
      <alignment horizontal="center"/>
    </xf>
    <xf numFmtId="178" fontId="95" fillId="17" borderId="0" xfId="0" applyNumberFormat="1" applyFont="1" applyFill="1" applyAlignment="1">
      <alignment horizontal="center"/>
    </xf>
    <xf numFmtId="0" fontId="94" fillId="0" borderId="0" xfId="0" applyFont="1" applyAlignment="1">
      <alignment horizontal="center" vertical="center"/>
    </xf>
    <xf numFmtId="0" fontId="124" fillId="2" borderId="71" xfId="0" applyFont="1" applyFill="1" applyBorder="1" applyAlignment="1">
      <alignment horizontal="left" wrapText="1"/>
    </xf>
    <xf numFmtId="0" fontId="124" fillId="2" borderId="70" xfId="0" applyFont="1" applyFill="1" applyBorder="1" applyAlignment="1">
      <alignment horizontal="left" wrapText="1"/>
    </xf>
    <xf numFmtId="0" fontId="124" fillId="2" borderId="73" xfId="0" applyFont="1" applyFill="1" applyBorder="1" applyAlignment="1">
      <alignment horizontal="left" wrapText="1"/>
    </xf>
    <xf numFmtId="37" fontId="86" fillId="8" borderId="64" xfId="0" applyNumberFormat="1" applyFont="1" applyFill="1" applyBorder="1" applyAlignment="1">
      <alignment horizontal="center" vertical="center" wrapText="1"/>
    </xf>
    <xf numFmtId="37" fontId="86" fillId="8" borderId="46" xfId="0" applyNumberFormat="1" applyFont="1" applyFill="1" applyBorder="1" applyAlignment="1">
      <alignment horizontal="center" vertical="center" wrapText="1"/>
    </xf>
    <xf numFmtId="175" fontId="86" fillId="8" borderId="0" xfId="0" applyNumberFormat="1" applyFont="1" applyFill="1" applyAlignment="1">
      <alignment horizontal="center" vertical="center"/>
    </xf>
    <xf numFmtId="0" fontId="96" fillId="0" borderId="0" xfId="0" applyFont="1" applyFill="1" applyAlignment="1">
      <alignment horizontal="center"/>
    </xf>
    <xf numFmtId="0" fontId="124" fillId="2" borderId="50" xfId="0" applyFont="1" applyFill="1" applyBorder="1" applyAlignment="1">
      <alignment horizontal="left" wrapText="1"/>
    </xf>
    <xf numFmtId="0" fontId="112" fillId="42" borderId="0" xfId="5" quotePrefix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88" fillId="2" borderId="0" xfId="0" applyFont="1" applyFill="1" applyBorder="1" applyAlignment="1">
      <alignment horizontal="right" vertical="center" wrapText="1"/>
    </xf>
    <xf numFmtId="0" fontId="88" fillId="2" borderId="77" xfId="0" applyFont="1" applyFill="1" applyBorder="1" applyAlignment="1">
      <alignment horizontal="right" vertical="center" wrapText="1"/>
    </xf>
    <xf numFmtId="0" fontId="88" fillId="2" borderId="93" xfId="0" applyFont="1" applyFill="1" applyBorder="1" applyAlignment="1">
      <alignment horizontal="center" vertical="center" wrapText="1"/>
    </xf>
    <xf numFmtId="0" fontId="88" fillId="2" borderId="95" xfId="0" applyFont="1" applyFill="1" applyBorder="1" applyAlignment="1">
      <alignment horizontal="center" vertical="center" wrapText="1"/>
    </xf>
    <xf numFmtId="14" fontId="89" fillId="3" borderId="90" xfId="0" applyNumberFormat="1" applyFont="1" applyFill="1" applyBorder="1" applyAlignment="1">
      <alignment horizontal="center" vertical="center" wrapText="1"/>
    </xf>
    <xf numFmtId="14" fontId="89" fillId="3" borderId="91" xfId="0" applyNumberFormat="1" applyFont="1" applyFill="1" applyBorder="1" applyAlignment="1">
      <alignment horizontal="center" vertical="center" wrapText="1"/>
    </xf>
    <xf numFmtId="0" fontId="89" fillId="3" borderId="0" xfId="0" applyFont="1" applyFill="1" applyBorder="1" applyAlignment="1">
      <alignment horizontal="right" vertical="center" wrapText="1"/>
    </xf>
    <xf numFmtId="0" fontId="89" fillId="3" borderId="77" xfId="0" applyFont="1" applyFill="1" applyBorder="1" applyAlignment="1">
      <alignment horizontal="right" vertical="center" wrapText="1"/>
    </xf>
    <xf numFmtId="0" fontId="89" fillId="3" borderId="93" xfId="0" applyFont="1" applyFill="1" applyBorder="1" applyAlignment="1">
      <alignment horizontal="center" vertical="center" wrapText="1"/>
    </xf>
    <xf numFmtId="0" fontId="89" fillId="3" borderId="95" xfId="0" applyFont="1" applyFill="1" applyBorder="1" applyAlignment="1">
      <alignment horizontal="center" vertical="center" wrapText="1"/>
    </xf>
    <xf numFmtId="14" fontId="88" fillId="2" borderId="90" xfId="0" applyNumberFormat="1" applyFont="1" applyFill="1" applyBorder="1" applyAlignment="1">
      <alignment horizontal="center" wrapText="1"/>
    </xf>
    <xf numFmtId="14" fontId="88" fillId="2" borderId="91" xfId="0" applyNumberFormat="1" applyFont="1" applyFill="1" applyBorder="1" applyAlignment="1">
      <alignment horizontal="center" wrapText="1"/>
    </xf>
    <xf numFmtId="0" fontId="88" fillId="2" borderId="77" xfId="0" applyFont="1" applyFill="1" applyBorder="1" applyAlignment="1">
      <alignment horizontal="center" vertical="center" wrapText="1"/>
    </xf>
    <xf numFmtId="0" fontId="127" fillId="0" borderId="0" xfId="0" applyFont="1" applyFill="1" applyBorder="1" applyAlignment="1">
      <alignment horizontal="left" vertical="top" wrapText="1"/>
    </xf>
    <xf numFmtId="0" fontId="89" fillId="8" borderId="37" xfId="0" applyFont="1" applyFill="1" applyBorder="1" applyAlignment="1">
      <alignment horizontal="center" vertical="center" wrapText="1"/>
    </xf>
    <xf numFmtId="0" fontId="89" fillId="8" borderId="83" xfId="0" applyFont="1" applyFill="1" applyBorder="1" applyAlignment="1">
      <alignment horizontal="center" vertical="center" wrapText="1"/>
    </xf>
    <xf numFmtId="0" fontId="89" fillId="8" borderId="84" xfId="0" applyFont="1" applyFill="1" applyBorder="1" applyAlignment="1">
      <alignment horizontal="center" vertical="center" wrapText="1"/>
    </xf>
    <xf numFmtId="14" fontId="86" fillId="8" borderId="36" xfId="0" quotePrefix="1" applyNumberFormat="1" applyFont="1" applyFill="1" applyBorder="1" applyAlignment="1">
      <alignment horizontal="center"/>
    </xf>
    <xf numFmtId="0" fontId="86" fillId="8" borderId="82" xfId="0" applyFont="1" applyFill="1" applyBorder="1" applyAlignment="1">
      <alignment horizontal="center"/>
    </xf>
    <xf numFmtId="0" fontId="112" fillId="42" borderId="0" xfId="5" quotePrefix="1" applyFont="1" applyFill="1" applyBorder="1" applyAlignment="1">
      <alignment horizontal="left" vertical="center" wrapText="1"/>
    </xf>
    <xf numFmtId="0" fontId="3" fillId="0" borderId="0" xfId="0" applyFont="1" applyFill="1" applyAlignment="1">
      <alignment vertical="center" wrapText="1"/>
    </xf>
    <xf numFmtId="0" fontId="350" fillId="0" borderId="0" xfId="0" applyFont="1" applyFill="1" applyAlignment="1">
      <alignment vertical="center"/>
    </xf>
    <xf numFmtId="0" fontId="10" fillId="42" borderId="0" xfId="0" applyFont="1" applyFill="1" applyBorder="1" applyAlignment="1">
      <alignment horizontal="center" vertical="center" wrapText="1"/>
    </xf>
    <xf numFmtId="178" fontId="10" fillId="0" borderId="0" xfId="0" applyNumberFormat="1" applyFont="1" applyFill="1" applyBorder="1" applyAlignment="1">
      <alignment horizontal="center" vertical="center" wrapText="1"/>
    </xf>
    <xf numFmtId="175" fontId="343" fillId="0" borderId="0" xfId="0" applyNumberFormat="1" applyFont="1" applyBorder="1" applyAlignment="1">
      <alignment horizontal="center" vertical="center" wrapText="1"/>
    </xf>
    <xf numFmtId="0" fontId="254" fillId="2" borderId="0" xfId="0" applyFont="1" applyFill="1" applyAlignment="1">
      <alignment horizontal="left"/>
    </xf>
    <xf numFmtId="178" fontId="53" fillId="8" borderId="8" xfId="0" applyNumberFormat="1" applyFont="1" applyFill="1" applyBorder="1" applyAlignment="1">
      <alignment horizontal="center" vertical="center"/>
    </xf>
    <xf numFmtId="0" fontId="70" fillId="8" borderId="8" xfId="0" applyFont="1" applyFill="1" applyBorder="1" applyAlignment="1">
      <alignment horizontal="center" vertical="center"/>
    </xf>
    <xf numFmtId="185" fontId="174" fillId="2" borderId="16" xfId="0" applyNumberFormat="1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178" fontId="260" fillId="35" borderId="0" xfId="0" applyNumberFormat="1" applyFont="1" applyFill="1" applyBorder="1" applyAlignment="1">
      <alignment horizontal="center" vertical="center" wrapText="1"/>
    </xf>
    <xf numFmtId="0" fontId="0" fillId="35" borderId="0" xfId="0" applyFill="1" applyAlignment="1">
      <alignment horizontal="center" vertical="center" wrapText="1"/>
    </xf>
    <xf numFmtId="0" fontId="10" fillId="42" borderId="0" xfId="0" applyFont="1" applyFill="1" applyBorder="1" applyAlignment="1">
      <alignment horizontal="center" vertical="center"/>
    </xf>
    <xf numFmtId="178" fontId="255" fillId="13" borderId="8" xfId="0" applyNumberFormat="1" applyFont="1" applyFill="1" applyBorder="1" applyAlignment="1">
      <alignment horizontal="center" vertical="center" wrapText="1"/>
    </xf>
    <xf numFmtId="0" fontId="5" fillId="13" borderId="0" xfId="0" applyNumberFormat="1" applyFont="1" applyFill="1" applyAlignment="1">
      <alignment vertical="center" wrapText="1"/>
    </xf>
    <xf numFmtId="0" fontId="11" fillId="0" borderId="0" xfId="0" applyNumberFormat="1" applyFont="1" applyAlignment="1">
      <alignment wrapText="1"/>
    </xf>
    <xf numFmtId="0" fontId="448" fillId="42" borderId="0" xfId="0" applyFont="1" applyFill="1" applyAlignment="1">
      <alignment horizontal="left" vertical="center"/>
    </xf>
    <xf numFmtId="0" fontId="195" fillId="0" borderId="0" xfId="0" applyFont="1" applyAlignment="1">
      <alignment horizontal="justify" vertical="center"/>
    </xf>
    <xf numFmtId="0" fontId="195" fillId="0" borderId="132" xfId="0" applyNumberFormat="1" applyFont="1" applyFill="1" applyBorder="1" applyAlignment="1">
      <alignment vertical="center" wrapText="1"/>
    </xf>
    <xf numFmtId="0" fontId="195" fillId="0" borderId="0" xfId="0" applyNumberFormat="1" applyFont="1" applyFill="1" applyBorder="1" applyAlignment="1">
      <alignment vertical="center" wrapText="1"/>
    </xf>
    <xf numFmtId="0" fontId="25" fillId="0" borderId="0" xfId="0" applyNumberFormat="1" applyFont="1" applyFill="1" applyBorder="1" applyAlignment="1">
      <alignment horizontal="left" vertical="center"/>
    </xf>
    <xf numFmtId="0" fontId="0" fillId="0" borderId="0" xfId="0" applyNumberFormat="1" applyFill="1" applyAlignment="1"/>
    <xf numFmtId="0" fontId="463" fillId="0" borderId="0" xfId="0" applyFont="1" applyAlignment="1">
      <alignment horizontal="center"/>
    </xf>
    <xf numFmtId="14" fontId="464" fillId="3" borderId="25" xfId="0" applyNumberFormat="1" applyFont="1" applyFill="1" applyBorder="1" applyAlignment="1">
      <alignment horizontal="center" vertical="center" wrapText="1"/>
    </xf>
    <xf numFmtId="0" fontId="201" fillId="0" borderId="0" xfId="0" applyFont="1" applyBorder="1" applyAlignment="1">
      <alignment horizontal="left" vertical="center" wrapText="1" indent="1"/>
    </xf>
    <xf numFmtId="14" fontId="53" fillId="8" borderId="192" xfId="23" applyNumberFormat="1" applyFont="1" applyFill="1" applyBorder="1" applyAlignment="1">
      <alignment horizontal="center" vertical="center" wrapText="1"/>
    </xf>
    <xf numFmtId="14" fontId="53" fillId="8" borderId="193" xfId="23" applyNumberFormat="1" applyFont="1" applyFill="1" applyBorder="1" applyAlignment="1">
      <alignment horizontal="center" vertical="center" wrapText="1"/>
    </xf>
    <xf numFmtId="175" fontId="86" fillId="2" borderId="0" xfId="0" applyNumberFormat="1" applyFont="1" applyFill="1" applyAlignment="1">
      <alignment horizontal="left" vertical="center" wrapText="1"/>
    </xf>
    <xf numFmtId="14" fontId="53" fillId="8" borderId="0" xfId="23" applyNumberFormat="1" applyFont="1" applyFill="1" applyBorder="1" applyAlignment="1">
      <alignment horizontal="center" vertical="center" wrapText="1"/>
    </xf>
    <xf numFmtId="14" fontId="93" fillId="2" borderId="0" xfId="0" applyNumberFormat="1" applyFont="1" applyFill="1" applyAlignment="1">
      <alignment horizontal="center" vertical="center" wrapText="1"/>
    </xf>
    <xf numFmtId="0" fontId="62" fillId="0" borderId="0" xfId="0" applyFont="1" applyAlignment="1">
      <alignment horizontal="center" vertical="center" wrapText="1"/>
    </xf>
    <xf numFmtId="178" fontId="89" fillId="23" borderId="0" xfId="0" applyNumberFormat="1" applyFont="1" applyFill="1" applyBorder="1" applyAlignment="1">
      <alignment horizontal="center" vertical="center" wrapText="1"/>
    </xf>
    <xf numFmtId="0" fontId="87" fillId="2" borderId="86" xfId="0" applyFont="1" applyFill="1" applyBorder="1" applyAlignment="1">
      <alignment wrapText="1"/>
    </xf>
    <xf numFmtId="0" fontId="0" fillId="0" borderId="87" xfId="0" applyBorder="1" applyAlignment="1">
      <alignment wrapText="1"/>
    </xf>
    <xf numFmtId="0" fontId="87" fillId="2" borderId="93" xfId="0" applyFont="1" applyFill="1" applyBorder="1" applyAlignment="1">
      <alignment wrapText="1"/>
    </xf>
    <xf numFmtId="0" fontId="0" fillId="0" borderId="93" xfId="0" applyBorder="1" applyAlignment="1">
      <alignment wrapText="1"/>
    </xf>
    <xf numFmtId="178" fontId="88" fillId="2" borderId="0" xfId="0" applyNumberFormat="1" applyFont="1" applyFill="1" applyBorder="1" applyAlignment="1">
      <alignment horizontal="center" vertical="center" wrapText="1"/>
    </xf>
    <xf numFmtId="0" fontId="0" fillId="2" borderId="0" xfId="0" applyFont="1" applyFill="1" applyBorder="1" applyAlignment="1"/>
    <xf numFmtId="0" fontId="181" fillId="0" borderId="0" xfId="0" applyFont="1" applyAlignment="1">
      <alignment horizontal="left" vertical="center" wrapText="1"/>
    </xf>
    <xf numFmtId="0" fontId="183" fillId="0" borderId="0" xfId="0" applyFont="1" applyAlignment="1">
      <alignment wrapText="1"/>
    </xf>
    <xf numFmtId="3" fontId="228" fillId="10" borderId="0" xfId="0" applyNumberFormat="1" applyFont="1" applyFill="1" applyAlignment="1">
      <alignment horizontal="center" vertical="center"/>
    </xf>
    <xf numFmtId="185" fontId="94" fillId="17" borderId="0" xfId="133" applyNumberFormat="1" applyFont="1" applyFill="1" applyBorder="1" applyAlignment="1">
      <alignment horizontal="center" vertical="center" wrapText="1"/>
    </xf>
    <xf numFmtId="170" fontId="10" fillId="3" borderId="0" xfId="0" applyNumberFormat="1" applyFont="1" applyFill="1" applyBorder="1" applyAlignment="1">
      <alignment horizontal="center" vertical="center" wrapText="1"/>
    </xf>
    <xf numFmtId="170" fontId="10" fillId="2" borderId="0" xfId="0" applyNumberFormat="1" applyFont="1" applyFill="1" applyBorder="1" applyAlignment="1">
      <alignment horizontal="center" vertical="center" wrapText="1"/>
    </xf>
    <xf numFmtId="185" fontId="94" fillId="17" borderId="0" xfId="159" applyNumberFormat="1" applyFont="1" applyFill="1" applyBorder="1" applyAlignment="1">
      <alignment horizontal="center" vertical="center" wrapText="1"/>
    </xf>
    <xf numFmtId="4" fontId="231" fillId="0" borderId="0" xfId="0" applyNumberFormat="1" applyFont="1" applyAlignment="1">
      <alignment horizontal="center" vertical="center"/>
    </xf>
    <xf numFmtId="0" fontId="173" fillId="33" borderId="0" xfId="0" applyFont="1" applyFill="1" applyAlignment="1">
      <alignment horizontal="center"/>
    </xf>
    <xf numFmtId="0" fontId="86" fillId="2" borderId="0" xfId="0" applyFont="1" applyFill="1" applyAlignment="1">
      <alignment horizontal="center" vertical="center" wrapText="1"/>
    </xf>
    <xf numFmtId="0" fontId="86" fillId="3" borderId="0" xfId="0" applyFont="1" applyFill="1" applyAlignment="1">
      <alignment horizontal="center" vertical="center"/>
    </xf>
    <xf numFmtId="0" fontId="86" fillId="2" borderId="0" xfId="0" applyFont="1" applyFill="1" applyAlignment="1">
      <alignment horizontal="center" vertical="center"/>
    </xf>
  </cellXfs>
  <cellStyles count="187">
    <cellStyle name="Lien hypertexte" xfId="5" builtinId="8"/>
    <cellStyle name="Lien hypertexte 2" xfId="10" xr:uid="{00000000-0005-0000-0000-000001000000}"/>
    <cellStyle name="Lien hypertexte 2 2" xfId="36" xr:uid="{00000000-0005-0000-0000-000002000000}"/>
    <cellStyle name="Lien hypertexte 5 2" xfId="17" xr:uid="{00000000-0005-0000-0000-000003000000}"/>
    <cellStyle name="Milliers" xfId="1" builtinId="3"/>
    <cellStyle name="Milliers 10" xfId="52" xr:uid="{00000000-0005-0000-0000-000005000000}"/>
    <cellStyle name="Milliers 10 2" xfId="107" xr:uid="{00000000-0005-0000-0000-000006000000}"/>
    <cellStyle name="Milliers 10 3" xfId="159" xr:uid="{00000000-0005-0000-0000-000007000000}"/>
    <cellStyle name="Milliers 11" xfId="78" xr:uid="{00000000-0005-0000-0000-000008000000}"/>
    <cellStyle name="Milliers 12" xfId="80" xr:uid="{00000000-0005-0000-0000-000009000000}"/>
    <cellStyle name="Milliers 13" xfId="133" xr:uid="{00000000-0005-0000-0000-00000A000000}"/>
    <cellStyle name="Milliers 14" xfId="185" xr:uid="{00000000-0005-0000-0000-00000B000000}"/>
    <cellStyle name="Milliers 15" xfId="186" xr:uid="{00000000-0005-0000-0000-00000C000000}"/>
    <cellStyle name="Milliers 2" xfId="7" xr:uid="{00000000-0005-0000-0000-00000D000000}"/>
    <cellStyle name="Milliers 3" xfId="4" xr:uid="{00000000-0005-0000-0000-00000E000000}"/>
    <cellStyle name="Milliers 4" xfId="24" xr:uid="{00000000-0005-0000-0000-00000F000000}"/>
    <cellStyle name="Milliers 4 2" xfId="31" xr:uid="{00000000-0005-0000-0000-000010000000}"/>
    <cellStyle name="Milliers 4 2 2" xfId="48" xr:uid="{00000000-0005-0000-0000-000011000000}"/>
    <cellStyle name="Milliers 4 2 2 2" xfId="76" xr:uid="{00000000-0005-0000-0000-000012000000}"/>
    <cellStyle name="Milliers 4 2 2 2 2" xfId="131" xr:uid="{00000000-0005-0000-0000-000013000000}"/>
    <cellStyle name="Milliers 4 2 2 2 3" xfId="183" xr:uid="{00000000-0005-0000-0000-000014000000}"/>
    <cellStyle name="Milliers 4 2 2 3" xfId="105" xr:uid="{00000000-0005-0000-0000-000015000000}"/>
    <cellStyle name="Milliers 4 2 2 4" xfId="157" xr:uid="{00000000-0005-0000-0000-000016000000}"/>
    <cellStyle name="Milliers 4 2 3" xfId="63" xr:uid="{00000000-0005-0000-0000-000017000000}"/>
    <cellStyle name="Milliers 4 2 3 2" xfId="118" xr:uid="{00000000-0005-0000-0000-000018000000}"/>
    <cellStyle name="Milliers 4 2 3 3" xfId="170" xr:uid="{00000000-0005-0000-0000-000019000000}"/>
    <cellStyle name="Milliers 4 2 4" xfId="92" xr:uid="{00000000-0005-0000-0000-00001A000000}"/>
    <cellStyle name="Milliers 4 2 5" xfId="144" xr:uid="{00000000-0005-0000-0000-00001B000000}"/>
    <cellStyle name="Milliers 4 3" xfId="42" xr:uid="{00000000-0005-0000-0000-00001C000000}"/>
    <cellStyle name="Milliers 4 3 2" xfId="70" xr:uid="{00000000-0005-0000-0000-00001D000000}"/>
    <cellStyle name="Milliers 4 3 2 2" xfId="125" xr:uid="{00000000-0005-0000-0000-00001E000000}"/>
    <cellStyle name="Milliers 4 3 2 3" xfId="177" xr:uid="{00000000-0005-0000-0000-00001F000000}"/>
    <cellStyle name="Milliers 4 3 3" xfId="99" xr:uid="{00000000-0005-0000-0000-000020000000}"/>
    <cellStyle name="Milliers 4 3 4" xfId="151" xr:uid="{00000000-0005-0000-0000-000021000000}"/>
    <cellStyle name="Milliers 4 4" xfId="57" xr:uid="{00000000-0005-0000-0000-000022000000}"/>
    <cellStyle name="Milliers 4 4 2" xfId="112" xr:uid="{00000000-0005-0000-0000-000023000000}"/>
    <cellStyle name="Milliers 4 4 3" xfId="164" xr:uid="{00000000-0005-0000-0000-000024000000}"/>
    <cellStyle name="Milliers 4 5" xfId="86" xr:uid="{00000000-0005-0000-0000-000025000000}"/>
    <cellStyle name="Milliers 4 6" xfId="138" xr:uid="{00000000-0005-0000-0000-000026000000}"/>
    <cellStyle name="Milliers 5" xfId="23" xr:uid="{00000000-0005-0000-0000-000027000000}"/>
    <cellStyle name="Milliers 6" xfId="26" xr:uid="{00000000-0005-0000-0000-000028000000}"/>
    <cellStyle name="Milliers 6 2" xfId="43" xr:uid="{00000000-0005-0000-0000-000029000000}"/>
    <cellStyle name="Milliers 6 2 2" xfId="71" xr:uid="{00000000-0005-0000-0000-00002A000000}"/>
    <cellStyle name="Milliers 6 2 2 2" xfId="126" xr:uid="{00000000-0005-0000-0000-00002B000000}"/>
    <cellStyle name="Milliers 6 2 2 3" xfId="178" xr:uid="{00000000-0005-0000-0000-00002C000000}"/>
    <cellStyle name="Milliers 6 2 3" xfId="100" xr:uid="{00000000-0005-0000-0000-00002D000000}"/>
    <cellStyle name="Milliers 6 2 4" xfId="152" xr:uid="{00000000-0005-0000-0000-00002E000000}"/>
    <cellStyle name="Milliers 6 3" xfId="58" xr:uid="{00000000-0005-0000-0000-00002F000000}"/>
    <cellStyle name="Milliers 6 3 2" xfId="113" xr:uid="{00000000-0005-0000-0000-000030000000}"/>
    <cellStyle name="Milliers 6 3 3" xfId="165" xr:uid="{00000000-0005-0000-0000-000031000000}"/>
    <cellStyle name="Milliers 6 4" xfId="87" xr:uid="{00000000-0005-0000-0000-000032000000}"/>
    <cellStyle name="Milliers 6 5" xfId="139" xr:uid="{00000000-0005-0000-0000-000033000000}"/>
    <cellStyle name="Milliers 7" xfId="34" xr:uid="{00000000-0005-0000-0000-000034000000}"/>
    <cellStyle name="Milliers 7 2" xfId="49" xr:uid="{00000000-0005-0000-0000-000035000000}"/>
    <cellStyle name="Milliers 7 2 2" xfId="77" xr:uid="{00000000-0005-0000-0000-000036000000}"/>
    <cellStyle name="Milliers 7 2 2 2" xfId="132" xr:uid="{00000000-0005-0000-0000-000037000000}"/>
    <cellStyle name="Milliers 7 2 2 3" xfId="184" xr:uid="{00000000-0005-0000-0000-000038000000}"/>
    <cellStyle name="Milliers 7 2 3" xfId="106" xr:uid="{00000000-0005-0000-0000-000039000000}"/>
    <cellStyle name="Milliers 7 2 4" xfId="158" xr:uid="{00000000-0005-0000-0000-00003A000000}"/>
    <cellStyle name="Milliers 7 3" xfId="64" xr:uid="{00000000-0005-0000-0000-00003B000000}"/>
    <cellStyle name="Milliers 7 3 2" xfId="119" xr:uid="{00000000-0005-0000-0000-00003C000000}"/>
    <cellStyle name="Milliers 7 3 3" xfId="171" xr:uid="{00000000-0005-0000-0000-00003D000000}"/>
    <cellStyle name="Milliers 7 4" xfId="93" xr:uid="{00000000-0005-0000-0000-00003E000000}"/>
    <cellStyle name="Milliers 7 5" xfId="145" xr:uid="{00000000-0005-0000-0000-00003F000000}"/>
    <cellStyle name="Milliers 8" xfId="15" xr:uid="{00000000-0005-0000-0000-000040000000}"/>
    <cellStyle name="Milliers 8 2" xfId="16" xr:uid="{00000000-0005-0000-0000-000041000000}"/>
    <cellStyle name="Milliers 8 2 2" xfId="20" xr:uid="{00000000-0005-0000-0000-000042000000}"/>
    <cellStyle name="Milliers 8 2 2 2" xfId="30" xr:uid="{00000000-0005-0000-0000-000043000000}"/>
    <cellStyle name="Milliers 8 2 2 2 2" xfId="47" xr:uid="{00000000-0005-0000-0000-000044000000}"/>
    <cellStyle name="Milliers 8 2 2 2 2 2" xfId="75" xr:uid="{00000000-0005-0000-0000-000045000000}"/>
    <cellStyle name="Milliers 8 2 2 2 2 2 2" xfId="130" xr:uid="{00000000-0005-0000-0000-000046000000}"/>
    <cellStyle name="Milliers 8 2 2 2 2 2 3" xfId="182" xr:uid="{00000000-0005-0000-0000-000047000000}"/>
    <cellStyle name="Milliers 8 2 2 2 2 3" xfId="104" xr:uid="{00000000-0005-0000-0000-000048000000}"/>
    <cellStyle name="Milliers 8 2 2 2 2 4" xfId="156" xr:uid="{00000000-0005-0000-0000-000049000000}"/>
    <cellStyle name="Milliers 8 2 2 2 3" xfId="62" xr:uid="{00000000-0005-0000-0000-00004A000000}"/>
    <cellStyle name="Milliers 8 2 2 2 3 2" xfId="117" xr:uid="{00000000-0005-0000-0000-00004B000000}"/>
    <cellStyle name="Milliers 8 2 2 2 3 3" xfId="169" xr:uid="{00000000-0005-0000-0000-00004C000000}"/>
    <cellStyle name="Milliers 8 2 2 2 4" xfId="91" xr:uid="{00000000-0005-0000-0000-00004D000000}"/>
    <cellStyle name="Milliers 8 2 2 2 5" xfId="143" xr:uid="{00000000-0005-0000-0000-00004E000000}"/>
    <cellStyle name="Milliers 8 2 2 3" xfId="41" xr:uid="{00000000-0005-0000-0000-00004F000000}"/>
    <cellStyle name="Milliers 8 2 2 3 2" xfId="69" xr:uid="{00000000-0005-0000-0000-000050000000}"/>
    <cellStyle name="Milliers 8 2 2 3 2 2" xfId="124" xr:uid="{00000000-0005-0000-0000-000051000000}"/>
    <cellStyle name="Milliers 8 2 2 3 2 3" xfId="176" xr:uid="{00000000-0005-0000-0000-000052000000}"/>
    <cellStyle name="Milliers 8 2 2 3 3" xfId="98" xr:uid="{00000000-0005-0000-0000-000053000000}"/>
    <cellStyle name="Milliers 8 2 2 3 4" xfId="150" xr:uid="{00000000-0005-0000-0000-000054000000}"/>
    <cellStyle name="Milliers 8 2 2 4" xfId="56" xr:uid="{00000000-0005-0000-0000-000055000000}"/>
    <cellStyle name="Milliers 8 2 2 4 2" xfId="111" xr:uid="{00000000-0005-0000-0000-000056000000}"/>
    <cellStyle name="Milliers 8 2 2 4 3" xfId="163" xr:uid="{00000000-0005-0000-0000-000057000000}"/>
    <cellStyle name="Milliers 8 2 2 5" xfId="84" xr:uid="{00000000-0005-0000-0000-000058000000}"/>
    <cellStyle name="Milliers 8 2 2 6" xfId="137" xr:uid="{00000000-0005-0000-0000-000059000000}"/>
    <cellStyle name="Milliers 8 2 3" xfId="28" xr:uid="{00000000-0005-0000-0000-00005A000000}"/>
    <cellStyle name="Milliers 8 2 3 2" xfId="45" xr:uid="{00000000-0005-0000-0000-00005B000000}"/>
    <cellStyle name="Milliers 8 2 3 2 2" xfId="73" xr:uid="{00000000-0005-0000-0000-00005C000000}"/>
    <cellStyle name="Milliers 8 2 3 2 2 2" xfId="128" xr:uid="{00000000-0005-0000-0000-00005D000000}"/>
    <cellStyle name="Milliers 8 2 3 2 2 3" xfId="180" xr:uid="{00000000-0005-0000-0000-00005E000000}"/>
    <cellStyle name="Milliers 8 2 3 2 3" xfId="102" xr:uid="{00000000-0005-0000-0000-00005F000000}"/>
    <cellStyle name="Milliers 8 2 3 2 4" xfId="154" xr:uid="{00000000-0005-0000-0000-000060000000}"/>
    <cellStyle name="Milliers 8 2 3 3" xfId="60" xr:uid="{00000000-0005-0000-0000-000061000000}"/>
    <cellStyle name="Milliers 8 2 3 3 2" xfId="115" xr:uid="{00000000-0005-0000-0000-000062000000}"/>
    <cellStyle name="Milliers 8 2 3 3 3" xfId="167" xr:uid="{00000000-0005-0000-0000-000063000000}"/>
    <cellStyle name="Milliers 8 2 3 4" xfId="89" xr:uid="{00000000-0005-0000-0000-000064000000}"/>
    <cellStyle name="Milliers 8 2 3 5" xfId="141" xr:uid="{00000000-0005-0000-0000-000065000000}"/>
    <cellStyle name="Milliers 8 2 4" xfId="39" xr:uid="{00000000-0005-0000-0000-000066000000}"/>
    <cellStyle name="Milliers 8 2 4 2" xfId="67" xr:uid="{00000000-0005-0000-0000-000067000000}"/>
    <cellStyle name="Milliers 8 2 4 2 2" xfId="122" xr:uid="{00000000-0005-0000-0000-000068000000}"/>
    <cellStyle name="Milliers 8 2 4 2 3" xfId="174" xr:uid="{00000000-0005-0000-0000-000069000000}"/>
    <cellStyle name="Milliers 8 2 4 3" xfId="96" xr:uid="{00000000-0005-0000-0000-00006A000000}"/>
    <cellStyle name="Milliers 8 2 4 4" xfId="148" xr:uid="{00000000-0005-0000-0000-00006B000000}"/>
    <cellStyle name="Milliers 8 2 5" xfId="54" xr:uid="{00000000-0005-0000-0000-00006C000000}"/>
    <cellStyle name="Milliers 8 2 5 2" xfId="109" xr:uid="{00000000-0005-0000-0000-00006D000000}"/>
    <cellStyle name="Milliers 8 2 5 3" xfId="161" xr:uid="{00000000-0005-0000-0000-00006E000000}"/>
    <cellStyle name="Milliers 8 2 6" xfId="82" xr:uid="{00000000-0005-0000-0000-00006F000000}"/>
    <cellStyle name="Milliers 8 2 7" xfId="135" xr:uid="{00000000-0005-0000-0000-000070000000}"/>
    <cellStyle name="Milliers 8 3" xfId="18" xr:uid="{00000000-0005-0000-0000-000071000000}"/>
    <cellStyle name="Milliers 8 3 2" xfId="29" xr:uid="{00000000-0005-0000-0000-000072000000}"/>
    <cellStyle name="Milliers 8 3 2 2" xfId="46" xr:uid="{00000000-0005-0000-0000-000073000000}"/>
    <cellStyle name="Milliers 8 3 2 2 2" xfId="74" xr:uid="{00000000-0005-0000-0000-000074000000}"/>
    <cellStyle name="Milliers 8 3 2 2 2 2" xfId="129" xr:uid="{00000000-0005-0000-0000-000075000000}"/>
    <cellStyle name="Milliers 8 3 2 2 2 3" xfId="181" xr:uid="{00000000-0005-0000-0000-000076000000}"/>
    <cellStyle name="Milliers 8 3 2 2 3" xfId="103" xr:uid="{00000000-0005-0000-0000-000077000000}"/>
    <cellStyle name="Milliers 8 3 2 2 4" xfId="155" xr:uid="{00000000-0005-0000-0000-000078000000}"/>
    <cellStyle name="Milliers 8 3 2 3" xfId="61" xr:uid="{00000000-0005-0000-0000-000079000000}"/>
    <cellStyle name="Milliers 8 3 2 3 2" xfId="116" xr:uid="{00000000-0005-0000-0000-00007A000000}"/>
    <cellStyle name="Milliers 8 3 2 3 3" xfId="168" xr:uid="{00000000-0005-0000-0000-00007B000000}"/>
    <cellStyle name="Milliers 8 3 2 4" xfId="90" xr:uid="{00000000-0005-0000-0000-00007C000000}"/>
    <cellStyle name="Milliers 8 3 2 5" xfId="142" xr:uid="{00000000-0005-0000-0000-00007D000000}"/>
    <cellStyle name="Milliers 8 3 3" xfId="40" xr:uid="{00000000-0005-0000-0000-00007E000000}"/>
    <cellStyle name="Milliers 8 3 3 2" xfId="68" xr:uid="{00000000-0005-0000-0000-00007F000000}"/>
    <cellStyle name="Milliers 8 3 3 2 2" xfId="123" xr:uid="{00000000-0005-0000-0000-000080000000}"/>
    <cellStyle name="Milliers 8 3 3 2 3" xfId="175" xr:uid="{00000000-0005-0000-0000-000081000000}"/>
    <cellStyle name="Milliers 8 3 3 3" xfId="97" xr:uid="{00000000-0005-0000-0000-000082000000}"/>
    <cellStyle name="Milliers 8 3 3 4" xfId="149" xr:uid="{00000000-0005-0000-0000-000083000000}"/>
    <cellStyle name="Milliers 8 3 4" xfId="55" xr:uid="{00000000-0005-0000-0000-000084000000}"/>
    <cellStyle name="Milliers 8 3 4 2" xfId="110" xr:uid="{00000000-0005-0000-0000-000085000000}"/>
    <cellStyle name="Milliers 8 3 4 3" xfId="162" xr:uid="{00000000-0005-0000-0000-000086000000}"/>
    <cellStyle name="Milliers 8 3 5" xfId="83" xr:uid="{00000000-0005-0000-0000-000087000000}"/>
    <cellStyle name="Milliers 8 3 6" xfId="136" xr:uid="{00000000-0005-0000-0000-000088000000}"/>
    <cellStyle name="Milliers 8 4" xfId="27" xr:uid="{00000000-0005-0000-0000-000089000000}"/>
    <cellStyle name="Milliers 8 4 2" xfId="44" xr:uid="{00000000-0005-0000-0000-00008A000000}"/>
    <cellStyle name="Milliers 8 4 2 2" xfId="72" xr:uid="{00000000-0005-0000-0000-00008B000000}"/>
    <cellStyle name="Milliers 8 4 2 2 2" xfId="127" xr:uid="{00000000-0005-0000-0000-00008C000000}"/>
    <cellStyle name="Milliers 8 4 2 2 3" xfId="179" xr:uid="{00000000-0005-0000-0000-00008D000000}"/>
    <cellStyle name="Milliers 8 4 2 3" xfId="101" xr:uid="{00000000-0005-0000-0000-00008E000000}"/>
    <cellStyle name="Milliers 8 4 2 4" xfId="153" xr:uid="{00000000-0005-0000-0000-00008F000000}"/>
    <cellStyle name="Milliers 8 4 3" xfId="59" xr:uid="{00000000-0005-0000-0000-000090000000}"/>
    <cellStyle name="Milliers 8 4 3 2" xfId="114" xr:uid="{00000000-0005-0000-0000-000091000000}"/>
    <cellStyle name="Milliers 8 4 3 3" xfId="166" xr:uid="{00000000-0005-0000-0000-000092000000}"/>
    <cellStyle name="Milliers 8 4 4" xfId="88" xr:uid="{00000000-0005-0000-0000-000093000000}"/>
    <cellStyle name="Milliers 8 4 5" xfId="140" xr:uid="{00000000-0005-0000-0000-000094000000}"/>
    <cellStyle name="Milliers 8 5" xfId="38" xr:uid="{00000000-0005-0000-0000-000095000000}"/>
    <cellStyle name="Milliers 8 5 2" xfId="66" xr:uid="{00000000-0005-0000-0000-000096000000}"/>
    <cellStyle name="Milliers 8 5 2 2" xfId="121" xr:uid="{00000000-0005-0000-0000-000097000000}"/>
    <cellStyle name="Milliers 8 5 2 3" xfId="173" xr:uid="{00000000-0005-0000-0000-000098000000}"/>
    <cellStyle name="Milliers 8 5 3" xfId="95" xr:uid="{00000000-0005-0000-0000-000099000000}"/>
    <cellStyle name="Milliers 8 5 4" xfId="147" xr:uid="{00000000-0005-0000-0000-00009A000000}"/>
    <cellStyle name="Milliers 8 6" xfId="53" xr:uid="{00000000-0005-0000-0000-00009B000000}"/>
    <cellStyle name="Milliers 8 6 2" xfId="108" xr:uid="{00000000-0005-0000-0000-00009C000000}"/>
    <cellStyle name="Milliers 8 6 3" xfId="160" xr:uid="{00000000-0005-0000-0000-00009D000000}"/>
    <cellStyle name="Milliers 8 7" xfId="81" xr:uid="{00000000-0005-0000-0000-00009E000000}"/>
    <cellStyle name="Milliers 8 8" xfId="134" xr:uid="{00000000-0005-0000-0000-00009F000000}"/>
    <cellStyle name="Milliers 9" xfId="37" xr:uid="{00000000-0005-0000-0000-0000A0000000}"/>
    <cellStyle name="Milliers 9 2" xfId="65" xr:uid="{00000000-0005-0000-0000-0000A1000000}"/>
    <cellStyle name="Milliers 9 2 2" xfId="120" xr:uid="{00000000-0005-0000-0000-0000A2000000}"/>
    <cellStyle name="Milliers 9 2 3" xfId="172" xr:uid="{00000000-0005-0000-0000-0000A3000000}"/>
    <cellStyle name="Milliers 9 3" xfId="94" xr:uid="{00000000-0005-0000-0000-0000A4000000}"/>
    <cellStyle name="Milliers 9 4" xfId="146" xr:uid="{00000000-0005-0000-0000-0000A5000000}"/>
    <cellStyle name="Milliers_Contrôles Annexes 12.2006" xfId="50" xr:uid="{00000000-0005-0000-0000-0000A6000000}"/>
    <cellStyle name="Normal" xfId="0" builtinId="0"/>
    <cellStyle name="Normal 11" xfId="6" xr:uid="{00000000-0005-0000-0000-0000A8000000}"/>
    <cellStyle name="Normal 12_DRAC" xfId="25" xr:uid="{00000000-0005-0000-0000-0000A9000000}"/>
    <cellStyle name="Normal 13" xfId="13" xr:uid="{00000000-0005-0000-0000-0000AA000000}"/>
    <cellStyle name="Normal 2" xfId="12" xr:uid="{00000000-0005-0000-0000-0000AB000000}"/>
    <cellStyle name="Normal 2 2" xfId="21" xr:uid="{00000000-0005-0000-0000-0000AC000000}"/>
    <cellStyle name="Normal 2 2 2" xfId="32" xr:uid="{00000000-0005-0000-0000-0000AD000000}"/>
    <cellStyle name="Normal 2 2 3" xfId="79" xr:uid="{00000000-0005-0000-0000-0000AE000000}"/>
    <cellStyle name="Normal 2 2 4" xfId="85" xr:uid="{00000000-0005-0000-0000-0000AF000000}"/>
    <cellStyle name="Normal 3" xfId="22" xr:uid="{00000000-0005-0000-0000-0000B0000000}"/>
    <cellStyle name="Normal 3 2" xfId="14" xr:uid="{00000000-0005-0000-0000-0000B1000000}"/>
    <cellStyle name="Normal 3 4" xfId="8" xr:uid="{00000000-0005-0000-0000-0000B2000000}"/>
    <cellStyle name="Normal 4" xfId="19" xr:uid="{00000000-0005-0000-0000-0000B3000000}"/>
    <cellStyle name="Normal 6" xfId="35" xr:uid="{00000000-0005-0000-0000-0000B4000000}"/>
    <cellStyle name="Normal_Annexes IFRS 300605 vfinale 071005" xfId="9" xr:uid="{00000000-0005-0000-0000-0000B5000000}"/>
    <cellStyle name="Normal_Contrôles Annexes 12.2006" xfId="3" xr:uid="{00000000-0005-0000-0000-0000B6000000}"/>
    <cellStyle name="Normal_Evolution participation ME" xfId="51" xr:uid="{00000000-0005-0000-0000-0000B7000000}"/>
    <cellStyle name="Pourcentage" xfId="2" builtinId="5"/>
    <cellStyle name="Pourcentage 2" xfId="11" xr:uid="{00000000-0005-0000-0000-0000B9000000}"/>
    <cellStyle name="Pourcentage 2 2" xfId="33" xr:uid="{00000000-0005-0000-0000-0000BA000000}"/>
  </cellStyles>
  <dxfs count="174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3DE1F7"/>
      <color rgb="FFFF00FF"/>
      <color rgb="FF9900FF"/>
      <color rgb="FF00FF00"/>
      <color rgb="FF8497B0"/>
      <color rgb="FF6F89C3"/>
      <color rgb="FF6F83C3"/>
      <color rgb="FFFF7C80"/>
      <color rgb="FFFFCCFF"/>
      <color rgb="FF0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worksheet" Target="worksheets/sheet138.xml"/><Relationship Id="rId159" Type="http://schemas.openxmlformats.org/officeDocument/2006/relationships/worksheet" Target="worksheets/sheet159.xml"/><Relationship Id="rId170" Type="http://schemas.openxmlformats.org/officeDocument/2006/relationships/worksheet" Target="worksheets/sheet170.xml"/><Relationship Id="rId191" Type="http://schemas.openxmlformats.org/officeDocument/2006/relationships/externalLink" Target="externalLinks/externalLink14.xml"/><Relationship Id="rId205" Type="http://schemas.openxmlformats.org/officeDocument/2006/relationships/externalLink" Target="externalLinks/externalLink28.xml"/><Relationship Id="rId226" Type="http://schemas.openxmlformats.org/officeDocument/2006/relationships/externalLink" Target="externalLinks/externalLink49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worksheet" Target="worksheets/sheet128.xml"/><Relationship Id="rId149" Type="http://schemas.openxmlformats.org/officeDocument/2006/relationships/worksheet" Target="worksheets/sheet149.xml"/><Relationship Id="rId5" Type="http://schemas.openxmlformats.org/officeDocument/2006/relationships/worksheet" Target="worksheets/sheet5.xml"/><Relationship Id="rId95" Type="http://schemas.openxmlformats.org/officeDocument/2006/relationships/worksheet" Target="worksheets/sheet95.xml"/><Relationship Id="rId160" Type="http://schemas.openxmlformats.org/officeDocument/2006/relationships/worksheet" Target="worksheets/sheet160.xml"/><Relationship Id="rId181" Type="http://schemas.openxmlformats.org/officeDocument/2006/relationships/externalLink" Target="externalLinks/externalLink4.xml"/><Relationship Id="rId216" Type="http://schemas.openxmlformats.org/officeDocument/2006/relationships/externalLink" Target="externalLinks/externalLink39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worksheet" Target="worksheets/sheet118.xml"/><Relationship Id="rId139" Type="http://schemas.openxmlformats.org/officeDocument/2006/relationships/worksheet" Target="worksheets/sheet139.xml"/><Relationship Id="rId85" Type="http://schemas.openxmlformats.org/officeDocument/2006/relationships/worksheet" Target="worksheets/sheet85.xml"/><Relationship Id="rId150" Type="http://schemas.openxmlformats.org/officeDocument/2006/relationships/worksheet" Target="worksheets/sheet150.xml"/><Relationship Id="rId171" Type="http://schemas.openxmlformats.org/officeDocument/2006/relationships/worksheet" Target="worksheets/sheet171.xml"/><Relationship Id="rId192" Type="http://schemas.openxmlformats.org/officeDocument/2006/relationships/externalLink" Target="externalLinks/externalLink15.xml"/><Relationship Id="rId206" Type="http://schemas.openxmlformats.org/officeDocument/2006/relationships/externalLink" Target="externalLinks/externalLink29.xml"/><Relationship Id="rId227" Type="http://schemas.openxmlformats.org/officeDocument/2006/relationships/externalLink" Target="externalLinks/externalLink50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worksheet" Target="worksheets/sheet108.xml"/><Relationship Id="rId129" Type="http://schemas.openxmlformats.org/officeDocument/2006/relationships/worksheet" Target="worksheets/sheet129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worksheet" Target="worksheets/sheet96.xml"/><Relationship Id="rId140" Type="http://schemas.openxmlformats.org/officeDocument/2006/relationships/worksheet" Target="worksheets/sheet140.xml"/><Relationship Id="rId161" Type="http://schemas.openxmlformats.org/officeDocument/2006/relationships/worksheet" Target="worksheets/sheet161.xml"/><Relationship Id="rId182" Type="http://schemas.openxmlformats.org/officeDocument/2006/relationships/externalLink" Target="externalLinks/externalLink5.xml"/><Relationship Id="rId217" Type="http://schemas.openxmlformats.org/officeDocument/2006/relationships/externalLink" Target="externalLinks/externalLink40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worksheet" Target="worksheets/sheet86.xml"/><Relationship Id="rId130" Type="http://schemas.openxmlformats.org/officeDocument/2006/relationships/worksheet" Target="worksheets/sheet130.xml"/><Relationship Id="rId151" Type="http://schemas.openxmlformats.org/officeDocument/2006/relationships/worksheet" Target="worksheets/sheet151.xml"/><Relationship Id="rId172" Type="http://schemas.openxmlformats.org/officeDocument/2006/relationships/worksheet" Target="worksheets/sheet172.xml"/><Relationship Id="rId193" Type="http://schemas.openxmlformats.org/officeDocument/2006/relationships/externalLink" Target="externalLinks/externalLink16.xml"/><Relationship Id="rId207" Type="http://schemas.openxmlformats.org/officeDocument/2006/relationships/externalLink" Target="externalLinks/externalLink30.xml"/><Relationship Id="rId228" Type="http://schemas.openxmlformats.org/officeDocument/2006/relationships/externalLink" Target="externalLinks/externalLink51.xml"/><Relationship Id="rId13" Type="http://schemas.openxmlformats.org/officeDocument/2006/relationships/worksheet" Target="worksheets/sheet13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20" Type="http://schemas.openxmlformats.org/officeDocument/2006/relationships/worksheet" Target="worksheets/sheet120.xml"/><Relationship Id="rId141" Type="http://schemas.openxmlformats.org/officeDocument/2006/relationships/worksheet" Target="worksheets/sheet141.xml"/><Relationship Id="rId7" Type="http://schemas.openxmlformats.org/officeDocument/2006/relationships/worksheet" Target="worksheets/sheet7.xml"/><Relationship Id="rId162" Type="http://schemas.openxmlformats.org/officeDocument/2006/relationships/worksheet" Target="worksheets/sheet162.xml"/><Relationship Id="rId183" Type="http://schemas.openxmlformats.org/officeDocument/2006/relationships/externalLink" Target="externalLinks/externalLink6.xml"/><Relationship Id="rId218" Type="http://schemas.openxmlformats.org/officeDocument/2006/relationships/externalLink" Target="externalLinks/externalLink41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31" Type="http://schemas.openxmlformats.org/officeDocument/2006/relationships/worksheet" Target="worksheets/sheet131.xml"/><Relationship Id="rId152" Type="http://schemas.openxmlformats.org/officeDocument/2006/relationships/worksheet" Target="worksheets/sheet152.xml"/><Relationship Id="rId173" Type="http://schemas.openxmlformats.org/officeDocument/2006/relationships/worksheet" Target="worksheets/sheet173.xml"/><Relationship Id="rId194" Type="http://schemas.openxmlformats.org/officeDocument/2006/relationships/externalLink" Target="externalLinks/externalLink17.xml"/><Relationship Id="rId208" Type="http://schemas.openxmlformats.org/officeDocument/2006/relationships/externalLink" Target="externalLinks/externalLink31.xml"/><Relationship Id="rId229" Type="http://schemas.openxmlformats.org/officeDocument/2006/relationships/externalLink" Target="externalLinks/externalLink52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8" Type="http://schemas.openxmlformats.org/officeDocument/2006/relationships/worksheet" Target="worksheets/sheet8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worksheet" Target="worksheets/sheet142.xml"/><Relationship Id="rId163" Type="http://schemas.openxmlformats.org/officeDocument/2006/relationships/worksheet" Target="worksheets/sheet163.xml"/><Relationship Id="rId184" Type="http://schemas.openxmlformats.org/officeDocument/2006/relationships/externalLink" Target="externalLinks/externalLink7.xml"/><Relationship Id="rId219" Type="http://schemas.openxmlformats.org/officeDocument/2006/relationships/externalLink" Target="externalLinks/externalLink42.xml"/><Relationship Id="rId230" Type="http://schemas.openxmlformats.org/officeDocument/2006/relationships/theme" Target="theme/theme1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53" Type="http://schemas.openxmlformats.org/officeDocument/2006/relationships/worksheet" Target="worksheets/sheet153.xml"/><Relationship Id="rId174" Type="http://schemas.openxmlformats.org/officeDocument/2006/relationships/worksheet" Target="worksheets/sheet174.xml"/><Relationship Id="rId179" Type="http://schemas.openxmlformats.org/officeDocument/2006/relationships/externalLink" Target="externalLinks/externalLink2.xml"/><Relationship Id="rId195" Type="http://schemas.openxmlformats.org/officeDocument/2006/relationships/externalLink" Target="externalLinks/externalLink18.xml"/><Relationship Id="rId209" Type="http://schemas.openxmlformats.org/officeDocument/2006/relationships/externalLink" Target="externalLinks/externalLink32.xml"/><Relationship Id="rId190" Type="http://schemas.openxmlformats.org/officeDocument/2006/relationships/externalLink" Target="externalLinks/externalLink13.xml"/><Relationship Id="rId204" Type="http://schemas.openxmlformats.org/officeDocument/2006/relationships/externalLink" Target="externalLinks/externalLink27.xml"/><Relationship Id="rId220" Type="http://schemas.openxmlformats.org/officeDocument/2006/relationships/externalLink" Target="externalLinks/externalLink43.xml"/><Relationship Id="rId225" Type="http://schemas.openxmlformats.org/officeDocument/2006/relationships/externalLink" Target="externalLinks/externalLink48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43" Type="http://schemas.openxmlformats.org/officeDocument/2006/relationships/worksheet" Target="worksheets/sheet143.xml"/><Relationship Id="rId148" Type="http://schemas.openxmlformats.org/officeDocument/2006/relationships/worksheet" Target="worksheets/sheet148.xml"/><Relationship Id="rId164" Type="http://schemas.openxmlformats.org/officeDocument/2006/relationships/worksheet" Target="worksheets/sheet164.xml"/><Relationship Id="rId169" Type="http://schemas.openxmlformats.org/officeDocument/2006/relationships/worksheet" Target="worksheets/sheet169.xml"/><Relationship Id="rId185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33.xml"/><Relationship Id="rId215" Type="http://schemas.openxmlformats.org/officeDocument/2006/relationships/externalLink" Target="externalLinks/externalLink38.xml"/><Relationship Id="rId26" Type="http://schemas.openxmlformats.org/officeDocument/2006/relationships/worksheet" Target="worksheets/sheet26.xml"/><Relationship Id="rId231" Type="http://schemas.openxmlformats.org/officeDocument/2006/relationships/styles" Target="styles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54" Type="http://schemas.openxmlformats.org/officeDocument/2006/relationships/worksheet" Target="worksheets/sheet154.xml"/><Relationship Id="rId175" Type="http://schemas.openxmlformats.org/officeDocument/2006/relationships/worksheet" Target="worksheets/sheet175.xml"/><Relationship Id="rId196" Type="http://schemas.openxmlformats.org/officeDocument/2006/relationships/externalLink" Target="externalLinks/externalLink19.xml"/><Relationship Id="rId200" Type="http://schemas.openxmlformats.org/officeDocument/2006/relationships/externalLink" Target="externalLinks/externalLink23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44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44" Type="http://schemas.openxmlformats.org/officeDocument/2006/relationships/worksheet" Target="worksheets/sheet144.xml"/><Relationship Id="rId90" Type="http://schemas.openxmlformats.org/officeDocument/2006/relationships/worksheet" Target="worksheets/sheet90.xml"/><Relationship Id="rId165" Type="http://schemas.openxmlformats.org/officeDocument/2006/relationships/worksheet" Target="worksheets/sheet165.xml"/><Relationship Id="rId186" Type="http://schemas.openxmlformats.org/officeDocument/2006/relationships/externalLink" Target="externalLinks/externalLink9.xml"/><Relationship Id="rId211" Type="http://schemas.openxmlformats.org/officeDocument/2006/relationships/externalLink" Target="externalLinks/externalLink34.xml"/><Relationship Id="rId232" Type="http://schemas.openxmlformats.org/officeDocument/2006/relationships/sharedStrings" Target="sharedStrings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worksheet" Target="worksheets/sheet134.xml"/><Relationship Id="rId80" Type="http://schemas.openxmlformats.org/officeDocument/2006/relationships/worksheet" Target="worksheets/sheet80.xml"/><Relationship Id="rId155" Type="http://schemas.openxmlformats.org/officeDocument/2006/relationships/worksheet" Target="worksheets/sheet155.xml"/><Relationship Id="rId176" Type="http://schemas.openxmlformats.org/officeDocument/2006/relationships/worksheet" Target="worksheets/sheet176.xml"/><Relationship Id="rId197" Type="http://schemas.openxmlformats.org/officeDocument/2006/relationships/externalLink" Target="externalLinks/externalLink20.xml"/><Relationship Id="rId201" Type="http://schemas.openxmlformats.org/officeDocument/2006/relationships/externalLink" Target="externalLinks/externalLink24.xml"/><Relationship Id="rId222" Type="http://schemas.openxmlformats.org/officeDocument/2006/relationships/externalLink" Target="externalLinks/externalLink45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worksheet" Target="worksheets/sheet124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worksheet" Target="worksheets/sheet145.xml"/><Relationship Id="rId166" Type="http://schemas.openxmlformats.org/officeDocument/2006/relationships/worksheet" Target="worksheets/sheet166.xml"/><Relationship Id="rId187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35.xml"/><Relationship Id="rId233" Type="http://schemas.openxmlformats.org/officeDocument/2006/relationships/calcChain" Target="calcChain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worksheet" Target="worksheets/sheet135.xml"/><Relationship Id="rId156" Type="http://schemas.openxmlformats.org/officeDocument/2006/relationships/worksheet" Target="worksheets/sheet156.xml"/><Relationship Id="rId177" Type="http://schemas.openxmlformats.org/officeDocument/2006/relationships/worksheet" Target="worksheets/sheet177.xml"/><Relationship Id="rId198" Type="http://schemas.openxmlformats.org/officeDocument/2006/relationships/externalLink" Target="externalLinks/externalLink21.xml"/><Relationship Id="rId202" Type="http://schemas.openxmlformats.org/officeDocument/2006/relationships/externalLink" Target="externalLinks/externalLink25.xml"/><Relationship Id="rId223" Type="http://schemas.openxmlformats.org/officeDocument/2006/relationships/externalLink" Target="externalLinks/externalLink46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50" Type="http://schemas.openxmlformats.org/officeDocument/2006/relationships/worksheet" Target="worksheets/sheet50.xml"/><Relationship Id="rId104" Type="http://schemas.openxmlformats.org/officeDocument/2006/relationships/worksheet" Target="worksheets/sheet104.xml"/><Relationship Id="rId125" Type="http://schemas.openxmlformats.org/officeDocument/2006/relationships/worksheet" Target="worksheets/sheet125.xml"/><Relationship Id="rId146" Type="http://schemas.openxmlformats.org/officeDocument/2006/relationships/worksheet" Target="worksheets/sheet146.xml"/><Relationship Id="rId167" Type="http://schemas.openxmlformats.org/officeDocument/2006/relationships/worksheet" Target="worksheets/sheet167.xml"/><Relationship Id="rId188" Type="http://schemas.openxmlformats.org/officeDocument/2006/relationships/externalLink" Target="externalLinks/externalLink11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13" Type="http://schemas.openxmlformats.org/officeDocument/2006/relationships/externalLink" Target="externalLinks/externalLink36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40" Type="http://schemas.openxmlformats.org/officeDocument/2006/relationships/worksheet" Target="worksheets/sheet40.xml"/><Relationship Id="rId115" Type="http://schemas.openxmlformats.org/officeDocument/2006/relationships/worksheet" Target="worksheets/sheet115.xml"/><Relationship Id="rId136" Type="http://schemas.openxmlformats.org/officeDocument/2006/relationships/worksheet" Target="worksheets/sheet136.xml"/><Relationship Id="rId157" Type="http://schemas.openxmlformats.org/officeDocument/2006/relationships/worksheet" Target="worksheets/sheet157.xml"/><Relationship Id="rId178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22.xml"/><Relationship Id="rId203" Type="http://schemas.openxmlformats.org/officeDocument/2006/relationships/externalLink" Target="externalLinks/externalLink26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47.xml"/><Relationship Id="rId30" Type="http://schemas.openxmlformats.org/officeDocument/2006/relationships/worksheet" Target="worksheets/sheet3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worksheet" Target="worksheets/sheet147.xml"/><Relationship Id="rId168" Type="http://schemas.openxmlformats.org/officeDocument/2006/relationships/worksheet" Target="worksheets/sheet16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189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37.xml"/><Relationship Id="rId116" Type="http://schemas.openxmlformats.org/officeDocument/2006/relationships/worksheet" Target="worksheets/sheet116.xml"/><Relationship Id="rId137" Type="http://schemas.openxmlformats.org/officeDocument/2006/relationships/worksheet" Target="worksheets/sheet137.xml"/><Relationship Id="rId158" Type="http://schemas.openxmlformats.org/officeDocument/2006/relationships/worksheet" Target="worksheets/sheet158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emf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png"/><Relationship Id="rId1" Type="http://schemas.openxmlformats.org/officeDocument/2006/relationships/image" Target="../media/image15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cid:image002.png@01DA1E04.C0FFE830" TargetMode="External"/><Relationship Id="rId1" Type="http://schemas.openxmlformats.org/officeDocument/2006/relationships/image" Target="../media/image17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emf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</xdr:colOff>
      <xdr:row>0</xdr:row>
      <xdr:rowOff>0</xdr:rowOff>
    </xdr:from>
    <xdr:to>
      <xdr:col>0</xdr:col>
      <xdr:colOff>1866900</xdr:colOff>
      <xdr:row>4</xdr:row>
      <xdr:rowOff>158750</xdr:rowOff>
    </xdr:to>
    <xdr:sp macro="" textlink="">
      <xdr:nvSpPr>
        <xdr:cNvPr id="2" name="Rectangle à coins arrondis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/>
      </xdr:nvSpPr>
      <xdr:spPr>
        <a:xfrm rot="10800000" flipH="1" flipV="1">
          <a:off x="6350" y="0"/>
          <a:ext cx="1860550" cy="895350"/>
        </a:xfrm>
        <a:prstGeom prst="roundRect">
          <a:avLst/>
        </a:prstGeom>
        <a:solidFill>
          <a:srgbClr val="F490A8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spcAft>
              <a:spcPts val="0"/>
            </a:spcAft>
          </a:pPr>
          <a:r>
            <a:rPr lang="fr-FR" sz="120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Actualisation à faire en annuel sans</a:t>
          </a:r>
          <a:r>
            <a:rPr lang="fr-FR" sz="1200" baseline="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 plus faire référence aux comptes sociaux soit toutes les TPNC</a:t>
          </a:r>
          <a:endParaRPr lang="fr-FR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0</xdr:col>
      <xdr:colOff>885152</xdr:colOff>
      <xdr:row>15</xdr:row>
      <xdr:rowOff>83384</xdr:rowOff>
    </xdr:from>
    <xdr:to>
      <xdr:col>42</xdr:col>
      <xdr:colOff>504954</xdr:colOff>
      <xdr:row>30</xdr:row>
      <xdr:rowOff>42077</xdr:rowOff>
    </xdr:to>
    <xdr:pic>
      <xdr:nvPicPr>
        <xdr:cNvPr id="2" name="Image 1" descr="image004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159647" y="3399495"/>
          <a:ext cx="5572125" cy="2819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2</xdr:col>
      <xdr:colOff>914400</xdr:colOff>
      <xdr:row>0</xdr:row>
      <xdr:rowOff>0</xdr:rowOff>
    </xdr:to>
    <xdr:sp macro="" textlink="">
      <xdr:nvSpPr>
        <xdr:cNvPr id="2" name="CustomMemberDispatchertb1" hidden="1">
          <a:extLst>
            <a:ext uri="{63B3BB69-23CF-44E3-9099-C40C66FF867C}">
              <a14:compatExt xmlns:a14="http://schemas.microsoft.com/office/drawing/2010/main" spid="_x0000_s28673"/>
            </a:ext>
            <a:ext uri="{FF2B5EF4-FFF2-40B4-BE49-F238E27FC236}">
              <a16:creationId xmlns:a16="http://schemas.microsoft.com/office/drawing/2014/main" id="{00000000-0008-0000-6400-000002000000}"/>
            </a:ext>
          </a:extLst>
        </xdr:cNvPr>
        <xdr:cNvSpPr/>
      </xdr:nvSpPr>
      <xdr:spPr bwMode="auto">
        <a:xfrm>
          <a:off x="0" y="0"/>
          <a:ext cx="27279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2</xdr:col>
      <xdr:colOff>914400</xdr:colOff>
      <xdr:row>0</xdr:row>
      <xdr:rowOff>0</xdr:rowOff>
    </xdr:to>
    <xdr:pic>
      <xdr:nvPicPr>
        <xdr:cNvPr id="3" name="CustomMemberDispatchertb1" hidden="1">
          <a:extLst>
            <a:ext uri="{FF2B5EF4-FFF2-40B4-BE49-F238E27FC236}">
              <a16:creationId xmlns:a16="http://schemas.microsoft.com/office/drawing/2014/main" id="{00000000-0008-0000-64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7279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15240</xdr:colOff>
      <xdr:row>5</xdr:row>
      <xdr:rowOff>0</xdr:rowOff>
    </xdr:to>
    <xdr:sp macro="" textlink="">
      <xdr:nvSpPr>
        <xdr:cNvPr id="2" name="CustomMemberDispatchertb1" hidden="1">
          <a:extLst>
            <a:ext uri="{63B3BB69-23CF-44E3-9099-C40C66FF867C}">
              <a14:compatExt xmlns:a14="http://schemas.microsoft.com/office/drawing/2010/main" spid="_x0000_s83969"/>
            </a:ext>
            <a:ext uri="{FF2B5EF4-FFF2-40B4-BE49-F238E27FC236}">
              <a16:creationId xmlns:a16="http://schemas.microsoft.com/office/drawing/2014/main" id="{00000000-0008-0000-6500-000002000000}"/>
            </a:ext>
          </a:extLst>
        </xdr:cNvPr>
        <xdr:cNvSpPr/>
      </xdr:nvSpPr>
      <xdr:spPr bwMode="auto">
        <a:xfrm>
          <a:off x="0" y="472440"/>
          <a:ext cx="1524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15240</xdr:colOff>
      <xdr:row>5</xdr:row>
      <xdr:rowOff>0</xdr:rowOff>
    </xdr:to>
    <xdr:pic>
      <xdr:nvPicPr>
        <xdr:cNvPr id="3" name="CustomMemberDispatchertb1" hidden="1">
          <a:extLst>
            <a:ext uri="{FF2B5EF4-FFF2-40B4-BE49-F238E27FC236}">
              <a16:creationId xmlns:a16="http://schemas.microsoft.com/office/drawing/2014/main" id="{00000000-0008-0000-65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72440"/>
          <a:ext cx="1524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3444240</xdr:colOff>
      <xdr:row>0</xdr:row>
      <xdr:rowOff>0</xdr:rowOff>
    </xdr:to>
    <xdr:sp macro="" textlink="">
      <xdr:nvSpPr>
        <xdr:cNvPr id="2" name="CustomMemberDispatchertb1" hidden="1">
          <a:extLst>
            <a:ext uri="{63B3BB69-23CF-44E3-9099-C40C66FF867C}">
              <a14:compatExt xmlns:a14="http://schemas.microsoft.com/office/drawing/2010/main" spid="_x0000_s50177"/>
            </a:ext>
            <a:ext uri="{FF2B5EF4-FFF2-40B4-BE49-F238E27FC236}">
              <a16:creationId xmlns:a16="http://schemas.microsoft.com/office/drawing/2014/main" id="{00000000-0008-0000-6700-000002000000}"/>
            </a:ext>
          </a:extLst>
        </xdr:cNvPr>
        <xdr:cNvSpPr/>
      </xdr:nvSpPr>
      <xdr:spPr bwMode="auto">
        <a:xfrm>
          <a:off x="0" y="0"/>
          <a:ext cx="423672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</xdr:col>
      <xdr:colOff>3444240</xdr:colOff>
      <xdr:row>0</xdr:row>
      <xdr:rowOff>0</xdr:rowOff>
    </xdr:to>
    <xdr:pic>
      <xdr:nvPicPr>
        <xdr:cNvPr id="3" name="CustomMemberDispatchertb1" hidden="1">
          <a:extLst>
            <a:ext uri="{FF2B5EF4-FFF2-40B4-BE49-F238E27FC236}">
              <a16:creationId xmlns:a16="http://schemas.microsoft.com/office/drawing/2014/main" id="{00000000-0008-0000-67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23672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152400</xdr:colOff>
      <xdr:row>0</xdr:row>
      <xdr:rowOff>0</xdr:rowOff>
    </xdr:to>
    <xdr:sp macro="" textlink="">
      <xdr:nvSpPr>
        <xdr:cNvPr id="55297" name="CustomMemberDispatchertb1" hidden="1">
          <a:extLst>
            <a:ext uri="{63B3BB69-23CF-44E3-9099-C40C66FF867C}">
              <a14:compatExt xmlns:a14="http://schemas.microsoft.com/office/drawing/2010/main" spid="_x0000_s55297"/>
            </a:ext>
            <a:ext uri="{FF2B5EF4-FFF2-40B4-BE49-F238E27FC236}">
              <a16:creationId xmlns:a16="http://schemas.microsoft.com/office/drawing/2014/main" id="{00000000-0008-0000-6F00-000001D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6F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524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14300</xdr:colOff>
      <xdr:row>17</xdr:row>
      <xdr:rowOff>47625</xdr:rowOff>
    </xdr:from>
    <xdr:to>
      <xdr:col>19</xdr:col>
      <xdr:colOff>682868</xdr:colOff>
      <xdr:row>26</xdr:row>
      <xdr:rowOff>48879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806B896-3265-42EC-9C34-5DA67BE8EF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648950" y="1543050"/>
          <a:ext cx="568568" cy="763254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sp macro="" textlink="">
      <xdr:nvSpPr>
        <xdr:cNvPr id="58369" name="CustomMemberDispatchertb1" hidden="1">
          <a:extLst>
            <a:ext uri="{63B3BB69-23CF-44E3-9099-C40C66FF867C}">
              <a14:compatExt xmlns:a14="http://schemas.microsoft.com/office/drawing/2010/main" spid="_x0000_s58369"/>
            </a:ext>
            <a:ext uri="{FF2B5EF4-FFF2-40B4-BE49-F238E27FC236}">
              <a16:creationId xmlns:a16="http://schemas.microsoft.com/office/drawing/2014/main" id="{00000000-0008-0000-7B00-000001E4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7B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4488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sp macro="" textlink="">
      <xdr:nvSpPr>
        <xdr:cNvPr id="62465" name="CustomMemberDispatchertb1" hidden="1">
          <a:extLst>
            <a:ext uri="{63B3BB69-23CF-44E3-9099-C40C66FF867C}">
              <a14:compatExt xmlns:a14="http://schemas.microsoft.com/office/drawing/2010/main" spid="_x0000_s62465"/>
            </a:ext>
            <a:ext uri="{FF2B5EF4-FFF2-40B4-BE49-F238E27FC236}">
              <a16:creationId xmlns:a16="http://schemas.microsoft.com/office/drawing/2014/main" id="{00000000-0008-0000-7F00-000001F4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7F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372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</xdr:row>
      <xdr:rowOff>0</xdr:rowOff>
    </xdr:from>
    <xdr:to>
      <xdr:col>14</xdr:col>
      <xdr:colOff>304800</xdr:colOff>
      <xdr:row>13</xdr:row>
      <xdr:rowOff>123825</xdr:rowOff>
    </xdr:to>
    <xdr:sp macro="" textlink="">
      <xdr:nvSpPr>
        <xdr:cNvPr id="2753537" name="AutoShape 1" descr="data:image/png;base64,iVBORw0KGgoAAAANSUhEUgAAAngAAADoCAYAAAB8bplQAAAgAElEQVR4nOy9e0AU9f4+/swsLCDKRQFBVNT85CUrNI6aZKmoh0ztIx8/GVaa2jdL7ZBakmmKiqKZgYUEWJaGiXfQn6gZfiz0xEW5KHKVu1xEucjuCsvuzOv3x3rhMjPsAl7q7PPPOcbOe17v5/U8z3t2ZnaGISKCEUYYYYQRRhhhhBF/G7CPuwAjjDDCCCOMMMIIIzoXxgM8I4wwwggjjDDCiL8ZZH5+fn73/6Uuxfk9WxFROAjuQ6zAAAB/E/G7AhB0NAEXThxFYuNTcBvUHSaPrWQ9cScbUYHf4EB8GpIT0lHFl6G4qh8GOGmQ9r0PPtldhcEez8Ne9rgLbR8a0r6Hzye7UTXYA8+LToJDTtRWbI9MBztkBPp1ZR5pjQajsRixO7/Bj1FnUWo9Bs/3ar/KFHmnsTtkN47GlsBqlCt6mXZinX8B6KcPI9pGQ6flRWNxLHZ+8yOizpbCeszz6H5VoEdcDqK2bkdkOoshI/rhSbfs48Qj97ievTHYe4o8nN4dgt1HY1FiNQqu/2lh9SShE9eg+3icniYiIlLStdgwWjzKlliY0qhNmaQlIiINpW56kaxsvSiiiqg+bik9bTGYlsc10BMNroIOvNWfXgrIIg0RUW0KbZ82iLwPqIi4Uto13ZZMHN6kyFuPu1DDoM3eSdsOVBJHHJXumk62Jg705v1JaCl75zY6UMk92ED9b/rk2QE0I/QKqR5LxYaCo+KgcSSHGU35vqaDQ1VQyCQ5wcyTwjulzwL8PmGQ1scTBm027dx2gJ5MOpv0ujPzgiumoHFygtkU+r5GuEfqf39Czw6YQaFX/hqOfazodI9LQ7/etMd7HFWETCI5zMjzUUzkceCJ9ntTdOIadBeCujGAjwe5bjjuXqK1xFMT3sead//R/MwcX4k/zlyC4k4J8ksbIe/TF05cITKylI/wELQdaDiHg8dLUJZ1FZUcAGtXLP76XxjFAmB7Yd7hYtzKj8CsHo+7UP3B15zHurkrcbJSC4BFr3mHUXwrHxGzegDgUXN+HeauPIlKbZNtajV4YeNJ7Fs4DF0eV+EGQi7vpHPDLAuW7ayvSsL8PkmQ1scTBr4G59fNxcqTlXjy6GzR607NCzkeyFuoRzxqNS9g48l9WDjsr+LYx4hO9Xhb0Lc37fEeC5Zl8bc9WftE+701Om0NAiCoGwP4aJ7rhqPZTOSmJs1FxtrhH6Oehum5i9g0cw7kb95B8dD38e1023bt7JHBpDf6OAIH97wJt5y58PX/Ah9MeA8f9JWjsegENq4IRNztF7EyagMmmbfYlr+JC9s+gd/JCjy7ZDeWWnyH5dviUDdmJaL9XsCV4BX4PLoYLuM9YZUQgaM5dpgTth9+42wBbQli/NchhnFGQ7YSnhsCMPMpuUCBWpTE+GNdDAPnhmwoPTcgwMsWl8XGdsvDdu9Z2BRfA0fZMrxf/SpmaE8gMO42XlwZBV/b7+A9axPiaxwhW/Y+6t7dgpUed3AqZA/OM874bZ9ELXwVLoR+i/Pmjqg8EIZ4548QtmM+hrXk5W7dRcf84BejhTzvDApc1+CHza+jjzYLv6zwxSGNK1zqsmHhtQl+Xv2gvBiMFZ9Ho9hlPDytEhBxNAd2c8Kw328cbAXHmoYHFfK4eWErPvE7iYpnl2D3Ugt8t3wb4urGYGX0ekwyE6pPhcs/fIylh2R4dfowZN3kpTmf2R/VMauwJILHKFcTXC0fiPXb5qFviztTlRe3t+B3FV4r2gLf/fno7e2LcZfWYN2fIxAUtx2jLofi2/PmcKw8gLB4Z3wUtgPzh97BRVHdWKNCoIbeNRcQ+u15mDtW4kBYPJw/CsOO+cNgLsTbamccktDHhknmUGf9ghW+h6BxdUFdtgW8NvnBq5/S4LpacgMA2pIY+K+LAePcgGylJzYEeMH2sljv3ZC33RuzNsWjxlGGZe/X4d1Vr6Joy0rsz+8Nb99xuLRmHf4cEYS4wGcRp4efGgqisOHTYMSrhmHCmHJE77kIGrkUIaFL8I9uPKouCPRkmBqXw31b9TBg+wDsnP2g19WvekB74ocmeSHkXUv8tmoJIvhRcDW5ivKB67FtXl/pG5wbi3Bi7YpmPdKWnELInvNgnH/DPqUnNgTMxFPyjuxPZO5DFeIZt34SBK2lLcIxPz/EaOXIO1MA1zU/YOvrfUR0dVti/JHIFuA96PdVwGZ95vRwPC6tIQj2xi4rHL6++5Hf2xu+4y5hzbo/MWLrXngmr2/SVwZZv6yA7yENXF3qkG3hhU1+XhggB1SXf8DHSw9B9up0DMu6iWYzaeWpmehfHYNVSyLAj3KFydVyDFy/DfMEDdk5vTrqY4kdS/1wspTBwFnb8NX8Hkja8jn2WS3Czo+Gt+Z6kgo/+fq28HEAtg/YidlN/b7FFx53TrXKDMvf9MibhgJEbfgUwfEqDJswBuXRe3CRRmJpSCiW/KMb+Crh3FRfFuhVUBy+ndJNxKAd15Sujy1144maHS3yL+A9dD24o/UarL3YfN2vmwP/5//Qa7/30fR0Xs33U8is2SVaIqrPoB9nDSBTBgSZE035JpWU7ThV+GjBUUXMcnrBhiUGIIa1oqHeO+hiHRFxZRTsISeYTaefFMJbKyNmUBdGTuODiklTFEivyEFmr+8hFRGpDnqTDcOS3dQwys36ktxNGbJ+I5JUpKH0ze5kPfBf9Lu6no6960g2nqGC42vSN5O79UD61+9qqj/2LjnaeFJoMScxNlHtrqlkBjl5BJcRRxyVBXuQHGY0/ScFEdXSrqlmBLkHBZdxRAbU0vDbInIxdaYFx2upKHAcyVkHmhtdL/hZbdbXNM6mN70Xo6DMgBdJLn+JtuY1UOp6N7Iwn0yhNziqDPck8y4jyT9NQ6Q6SN42DLF2UyksN4u+dDclxvoNilSJjdVIFSETH5weV0bQjC4MyccHUbGmiAJfkRPMXqc9IldINKl+9IK5nF7eVkCcJo3WjjC9f/lGkPOCDAoYbUaOU4IopbaYIvxDKF0jNHJLfokaznxAfWUs2Y9aSFs2f0gTJ3xGsVW/0SIXU3JecJxqiwJpnJwlh7nRVC+lG22WQA0N9NsiFzJ1XkDHa4socJycWIe5FF0vxptWWh+aVFrvZkHmk0PpBldJ4Z7m1GWkP+laZEhdgmKmze7WNPBfv5O6/hi962hDnqHFkr2n2l001Qwk9wgmHZ0NdOaDviRj7WnUwi20+cOJNOGzXylRTw0TV0RB4+TEmAyiJbHVVHX4Heolk9OItSmkaRDviWAPlS163SIvhHQU8n8babSZI00JSqHa4gjyD0knQRlxFRQy8cEl2uY9EuaxQ/uTmLtUxrWGlrK+Hkc2vd+jGEUmBbwoJ/lLWyV1JTW+EO+/JgfoNaeH5nEpDYlpvOEMfdBXRqz9KFq4ZTN9OHECfRZb16yvmtT15GZhTpNDbxBXGU6e5l1opH8aaTSp5PeCOclf3kYFnIbS1o4g03uXaAX3V0BZAaPJzHEKBaXUUnGEP4UITqQze8VR0Xf/JGvGlFzXpJKG1HQhYDXtv8GJrGF3BHwcS8qWfheaX8j/6ZnFHBUFjSM5Y0KDlsRSddVheqeXjOQj1lKKRG4K90roSIZrtgZ1SFNiumnBh9Qa3CzX9c3kJmjjV7Q8KuN+xg+X/gvLN7+NwfIKnFz+v1h5VtXGUe/jBouer36F85eOY9PsEeghUyAj0gczPzkFJVi0dVafYZgHZzIZptm3SJZhwDAyDBg9Fv26W6ErS2hQKKDm8nA8KhEqbRFiQ8MQr3KGQ3WewOgc8o5HIVGlRVFsKMLiVXB2qEZejkZ8bKEZSk1C71oA08FTsGDeLLhbXcXppFLwpECdghf4JIeC6EO4oLKBvZ05Bn+8H4kX9uCDvtk4GpUGtYUd7KxYWNrawLw+BVHR2QDLgGEYyAaMxth+3WHVlQU1KKBQi4w1oMUNyQwD5kEjwEiqlUP+qdO4rDaDQy8HsCZOcLJn7/9NkPNcC/R0sEBlzDK87P45VJ7eGKzv2XmGAcDAfPhM+PiG4ExsACbYDMaUBfMwy90KV08noZQnKOoU4CGhG8ZKoAZTDJ6yAPNmucPq6mkklfIgRR0UvJ68obk+tBlHEZWmhoWdHaxYS9jamKM+JQrR2ZyBdQmwnnccUYkqaItiERoWD5WzA6rzciR6L0WnOYbP9IFvyBnE+vdFrJ4aBmQ6T8uHYvRoW9i8OApDZI1IP3cOZTLxngj20LIVk03yQlhH+ZV2cLCoRMyyl+H+uQqe3oP1+hFa0x4J85jZsf2Zis9dKuNagStA9KELUNnYw858MD7en4gLez6Q1JXk+AK8ezj21GNOD9Pj4hoqyRXROHRzZMyHY6aPL0LOxCJggmWTvmqRcTQKaWoL2NlZgbW0hY15PVKiopGRewqnL6th5tALDqwJnJzs73MkrIVcWPV0gEVlDJa97I7PVZ7wFjRkZ/aKRV/vxfifXjyuRITj96o/kdRlMqY7kOga1srHARPQ0lKC88uv1DuLZbpGYejo0bC1eRGjhsjQmH4O58pkIrkJ0V5Jo2OaEs3GFtB7DdYzk5tC+gBPewU7fL9CYp/XsOSTH3BorTu6aAtw5tRl6VEfN5THsOdgFcwHTMFnexNxNXY9JtjxKP0zDlkP4yYAIvCkgEIJEO+EsQt9sPHARWQnfCn0YSh0H4TT2IXw2XgAF7MT8KWH4IUR3dgG16NvLQDrNBoeQysQtmYf2AHOYEEQfvQ1obZOAXDlKC5RA+Z98Lxbf3TllVCpCJCZ6AKZCASgof6OWHEgXmQsQ+fZYty6OgUADhzXcgIinE/qhznBP2OZew/UZ+zFYq9PcVphyD5ZdLe3w/3DK9YJoz2GoiJsDfaxA+DMAiT1HHEi8KyTQA0snEZ7YGhFGNbsYzFANxBIrAdtVMkrVdC1yOTubglAA+rviNQmWpfARxUKKEHgncZioc9GHLiYjYQvPcQmDJISM9sd9nayewPrreFWw5ibQc4A1KhGA9NWT1r0UBLCOtr6xgIE/7wM7j3qkbF3Mbw+PQ2DZAQxHid0bH+G6lG0uFroZFcMneyeh1v/robrqnlxzXhnneboMadH5/GmGqqvk9Y4290edoIC4qFUqUCQQUfR3WxtqIfqdh0UADiOQ6uZCGphEpzmBOPnZe7oUZ+BvYu98KmgITu5V9b/xIfvPgO2cB82LzsLC48XYd7WGtbUxwIQnN/WN9qXxaw5zHSNgrqBEcnNJh8X7ZVgpR3SlL7ZqPcarGcmN9uk6T94nu7+770U5nHv/zKQY9A/x2OgiRmc+/Rqi5nHC6rBieBgXGoAABkcxn4Cn9fsYf30ULjo8eQ/1sICZozOfLxCAYU+eWUyEM89YwUqO4PD52oB8LiRmiL0QQx87hlYURnOHD6HWgD8jVSkFHGSw8tkLBhGZ8x6VcuDJxlkLAMGBKJ6qBoH6FkLUHvUB17LT6DPwg2YJHlPsAkGuQ1HD9TgzN4jKOMBqMtQensIxoyyB1OvhIoDGpUqqFl7uI0ebPhYN1us/qwFLHSNAMcroJBshAmeGjYE3RgN8rNzoOVqUFvH3/+bIOcF5fg10RKrYxMQuWAIZBVZyLgp1IcW/N55UGezBbP2KHy8luNEn4XYIE3mA/CVAjVU4aiPF5af6IOFGybhwUjivEnpQ/7MGIyyZ1CvVIFDI5QqNVh7N4yW+vonWFdrbkwGPodnrAhlZw5DJ7UbSE0pkp6zTAZWVyyoXoUHdDYJNr391BpcdQ3qeBkcn3VFX0XbPWl+0CPeazEdXbp0EomWqxGbEIkFQ2SoyMqAoIwkIMxjacf2J6FHgzLOZBDchvcAas5g75Ey6GRXKqkrfcZvyjtf+asec3qYHm+OphoaMKgNjbc4iHgAOZ4ZMwr2TD2UunCESs3C3m00hg0ahiHdGGjys5Gj5VBTW3f/i7ywFgpQ+WsiLFfHIiFyAYbIKpCVcROtKersXskx4r33Mc7yNpJu9sKrQ0zEub6/hrU4QGnh98YBAvO7dKldfQJXjZo6HjLHZ+HaVyGSm00g2ishdExTotnYgo+yw+JrcLNcVxQazNHdw51GlF8+hYhfM6AFh4I/DuPklUrwJs/j/TULMDQnApv2ROPn8FhwUwOwdb6L3hQ9HjAwV/2JbT5rEXL4JE7sXo+fKrwQ/OUsWF8/j6RiHuDzkfBHieCvWORukzG+J+FS2If4aGcylAD4wmQkVtxCWkoe7hCP8vRkXElMRREH8MWXkFBmhRmr12OqUwl2er8Ez9mLEFpoJVidzYzVWD/VCSU7vfGS52wsCi2EldNtibF5mA8fi5HWHJLDF8PvcDzOJxWDB4/8hD9QojXH8LEjYc0lI3yxH6KL9K9Fd1CvRNyPgTir7AJrRou0U8dRKEBMt2lrsXX2QCijFmP85NlYvPEcbnaxxXS/r/BOv6s4GBKJ8GM5GDQ/CH6vWaI6LQV5dwh8eTqSryQiVTchXEoog6XQWCbX786LQ0FiHIpZN0we3xN0KQwffrQTybpGIDmxUvCspq3XKnwxsQcygudi2lv+iK0iMLiOi38UwEKI8z5mKDuyGkuDk8D2dcHT0+bDy0Xo610LfguqkZmUhVqeQ3nyOaRX8/fIBAFQxv2IwLNKdLFmoE07heP5leK9rWAFamCga0scfgw8C2UXazDaNJw6XijSA1ZaH5bT4ffVO+h39SBCIsNxLGcQ5gf54TXLagPrEuDGZgZWr58Kp5Kd8H7JE7MXhaLQykmy97z5cIwdaQ0uORyL/aJRUJ2JpKxa8Fw5ks+lQ0enjd4avg9tEc5HHsH+8ChkOv83/JZPhLloT24J97BFrw/HxzXLi64COrLpcwNHVi9FcBKLvi5PY9p8LwhR1Vh8N3u4AiSe/RO/N+1RVyEenQWzQt/9ieqxUCuecZVCzuqGaWu3YvZAJaIWj8fk2Yux8dxNwFpEV92kMlTYO6xJmV5zengel9CQiMZrM5OQVcuDK0/GufRqXSY1FjfzXt0UP3z1Tj9cPRiCyPBjyBk0H0F+r6GbrRdWfTERPTKCMXfaW/CPrQIxwPWLf6DAQmh/fWBSdgSrlwYjie0Ll6enYb6Xi8CZ507s1V0tsP3ewoderpjx/2ahz90jBiFddrXMEfAxgBZ+L7ISmJ9NH8P6BC2KzkfiyP5wRGU647/9lmOiOS+Sm/nCvRLC/f7p1qC6aR3QlKBunFvzwYmvwc1y/Xi5gRyh+Y8sxMDVFdOVxARKK6gWvpn3SQNXTVU1HBEpqezqRUpKLyWlgQ+R0dzKpZT0UsOfH1dfThkXU+halbqtD1J5xkVKuVZFbX3yHhoqMik195ZIDxqoIjOVcm81+atetTRQeVYmlaqIiFRUmp5KeTVaic+rqTI7mZKzK6nZ0xA11ZSXkkipBTUktbVeYzUb9xblpqTfrU8PcHVUmJZCuVX1VFmYR5X1TRvfknOOaqprSF11jVIvF5FCUiMC/Ap9qjyLMu8WqypNp9S8tvgQqaGhnLIy7+pPVUrpqXn0oC3CvEnrg0hTnUcpialUINnfNuoSQX15Bl1MuUZtyv5BsZSZmktt0Kmfhrnr9M14OTFdZlBEbTXlX7lKZU30YnhP2up1Cx1xNVRdo6aqa6l0uUjRrudV3R9ZkMf2709q7gZnnLqSspOTKbuyuVvFdGXQ+IZw+DA83oaGiNqh8fvQUHVeCiWmFlBzijiqK0yjlNwqqq8spLzK+mbzbrk/rqaaatRVdC31MhW1ZchO7pX2VgVVtjKNAWuYgN+bz0/fvOHo+jfjSc50oRkRtVSdf4WuNje7RG62Fx1ZN0R004wP6TX4Qa4btl8iIoaoPTdlGGGEEUY8IeBLsH3iQCyNfw17bh3B28ZHyBlhKIwa+ouAR8n2iRi4NB6v7bmFI8ZGScL4LlojjDDiL42GgiSUWo7AP1xZ5J7Nwe3HXZARfzkYNfQXQUMBkkotMeIfrmBzzyLH2ChJGM/gGWGEEUYYYYQRRvzNYDyDZ4QRRhhhhBFGGPE3g8zPz8/vcRfxcNCIolPbse2H/fhl759Qy3MRsm4PqgZ74Hl7vR+E0zE0pOF7n0+wu2owPJ631/NZWw8DjSiO3YlvfozC2VJruNlm4sdvfkTU2VJYj3kevdr96j0F8k7vRsjuo4gtscIo114wFftoe7lo13at6+LSvofPJ7sfbf+F0FiM2J3f4Meosyi1HoPn20/+XwgG6EQIj5Sz5l4Z83wvvR5aDOAJ8vtDxF9Nv53ck8biWOxsmp1agfG5HERt3Y7IdBZDRvRD1yflJbONRTi1fRt+2P8L9v5JcH15MGwe+imeBqR974NPdldhsMfzeJzR21FoM3/GsqVhKBnggRccO1P3HcxHKRjwU5K/FNTxq+h5ix701s+7yMu6K419eyLZmjjQm5G3HlkNXOkumm5rQg5vRtKj26tILcVBNE4OMpvyPdVwxRQ07t4rkzo4bkUITZKDzDzDJecoxIU2eydtO1Ap+Yu59nLYvC6OSndNf+T9F6mMioPGPXgd26OENpt2bjtAlR35mWc7oa9ORLZ+pJw180pbH27C6ZPk9/vo9J4/Rv3qi4fZkxbZKTS++t+f0LMDZlDoFYOfwdAu6JOjRGqKX/U8WfR4i37e5UXW3SbRjqJHEARcKe2abksmDm/SY4/eDqLm4FvkaGJL03eVtvFJLWXv3EYHDDBdx/JRHH/TS7Q8yi7EIVNNQJdZ+KWkDGd+PoniW/mImKXnA2g7AWyveThcfAv5EbOEH7r4KCGXNzkTIYe8k76AsGzbr34DWnPB15zHurkrcbJS+tUi7eWweV0ses07/Mj7LwZ5Z5FvCPganF83FytPVgo++/FhQ1+diOGRctbMKxJowekT5XfgofX8sehXXzz0njTPztbj86jVvICNJ/dh4bCH/wtPfXMUfBkuxGVCtyT+gpLS41gk+Zb6TgLbC/MOF+NWfgSegOjtEGxm7sa1W8U4PE/qRQ88as6vw9yVJ9FWS5qio/kohifYqe2HNu1H+B/KBUcqJIRtxqnh82Dy1WcIjLuNF1cewVLb77Hi82gUu4yHp1UCIo7mwG5OGPb7jYMtX4ULod/ivLkjKg+EId75I4TtmI9h8mpcDF6Bz6OL4TLeE1YJETiaY4c5YfvhN84W0BbhmJ8fYrRy5J0pgOua77DEZA9WBMbh9osrEbVhEsy1JYjxX4cYxhkN2Up4bgjATLsshPv6Yn9+b3j7jsOlNevw54gg/L4K2LwkAvwoV5hcLcfA9dswT09Dakti4L8uBoxzA7KVntgQMBP9pbdASYw/1sUwcG7IhtJzAwJmPgW52MdVl/HDx0txSPYqpg/LQrMXUKiz8MsKXxzSuMKlLhsWXpvg59Ub5Sc2PuDC1xbfec/CpvgaOMqW4f26d/H9yn8K7KgRRU23W/cC0qV6IFZXYxFObFxxt/9R2DBJjqrz3+DToCtwfs4S18vMYVFSB/eIEEzO2IZP/E6i4tkl2L3UAt8t34a4ujFYGb0ek8yEeLJDVrgvfPfno7e3L8ZdWoN1f45AUNy3mNJNj2aJ6c1c7PPSOuSrLiD02/Mwd6zEgbB4OH8Uhh3z+yF9uzdmbYpHjaMMy96vw5xPX0L6pvU4WfEsluxeCovvlmNbXB3GrIzG+pHZgpqM+3YyajtLJ0JeeEp0pJYkoOpCKL49bw7HygMIi3fGR2E7MF+UNOD25XD4+u5Hfm9v+I67hDXr/sSIoDgEPhvXplf047Qar3pocOKH8w/8LuiFflBeDBbPH4lZt/a1F2wvi43lhrwWPX931aso2rKydV8Dn0Vcu3sh5In+qI5ZhSURPEa5muBq+UCs3zYPwvHVgIKoDfg0OB6qYRMwpjwaey4SRi4NQeiSf6CbmD/UlwU0GoDtA3ZitlRPhHTXvxoxq5Yggh8FV5OrKB+4Htvm9dXjBvUW+bRhEkxKTiFkz3kwzr9h3109PSXvKEciPHvWYIdeOapF2o/+OJTLgVQJCNt8CqP8Xoc86xes8D0EjasL6rIt4LXJD179buPCtk/gd7ICzy7ZjaUW32H5tjjUjVmJ6PUjkS2QdV9Hz0X+hs8RXeyC8Z5WSIg4ihy7OQjb74cxdSewcUUg4m6/iJVRGzAyR9iH3+oTliJaGKq4gG2f+Aln2SSRV4CCR0UL/v0+exoHV4iMM6Eaf2z9DBt+rcBzH/2CbTN6CGaYZ80OeM/ahPgaR8iWvY+6d7dg5T9FjmwNzcf26LQTzwY+QdBS/ldjyZS1pdmH6omIo7JgD5LDjKb/pCBSHSRvG4ZYu6kUlptFX7qbEmP9BkWqiBp+W0Qups604HgtFQWOIznrQHOj64mISHXQm2wYluymhlFu1pfkbsqQ9RuRpCItZX09jmx6v0cxikwKeFFO8pe2ElcWTB5ykNn0n0hBGkrf7E7WA/9Fv6vr6di7jmTjGUpEDXTmg74kY+1p1MIttPnDiTThs18pOWA0mTlOoaCUWiqO8KeQdD0fMa1Jp83u1jTwX7+Tuv4YvetoQ56hxcRVhNDE+5doKyhk4oPLDJr0zeRuPZD+9bua6o+9S442nhRaLHZ6WUOpfi+Qufxl2lbAkSZtLY0wvXdqWUOp693Iwnwyhd7gqDLck8y7jCT/NE0LLohqd00lM8jJI7hM+hJti+3EeyBVV/P+c8U/0QwHOb2w7gpptLm0ZYwpwcyTwm8RkTKCZnRhSD4+iIo1RRT4ipxg9jrtUYnz1HDmA+orY8l+1ELasvlDmjjhM4pVis6IKkIm3r/EJaU3MYhz0EC/LXIhU+cFdLy2iALHyYl1mEvR9URUu4ummoHkHsFUxhERKSliRhdi5OMpqFhDRYGvkBxm9PoeFQlrMpZqO1Enwl7QjzNq+I0WuZiS84LjVFsUSOPkLDnMjSZJ1hrO0Ad9ZcTaj6KFWzbThxMn0Ge/JrbtFQM4bel3MVGDJxsAACAASURBVC9I5Y8oRHwtOVarngtnTWIHeiHoiYIMChhtRo5Tgiiltpgi/ENIKr64oiAaJ2fIZNASiq2uosPv9CKZfAStTdFI+ENYo8o2eiKkO21WAI02c6QpQSlUWxxB/iHp4g/0b5GdzcYX6VFncCSWPfrmKGnz6auxpsTazqZD9USkSaX1bhZkPjmUbnCVFO5pTl1G+lOahkgZMYO6MHIaH1RMmqJAekUOMnt9D6mIRLJORQe9bYhh7WhqWC5lfelOpow1vRGpIuLKKNhDTjCbTj8pSNiH4mHZDOJakMoyMT6yBPiXHkd1j5dvrhOJZlgt7ZpqRpB7UHCZVEcMz0eDdHoXf9NLtK3BNj3/yTJgGAayAaMxtl93WHVlQQ0KKNSA6eApWDBvFtytruJ0Uil4UqBOcfeVLQwDhpFhwOix6NfdCl1ZQoNCATVXgOhDF6CysYed+WB8vD8RF/Z8ALAs7u+Vy8PxqESotEWIDQ1DvMoZDtV5AACGAcCYY/hMH/iGnEFsgAccezrAojIGy152x+cqT3hLvTe0Cbi844hKVEFbFIvQsHionB1QnZcjtQXyjkchUaVFUWwowuJVcHaoRl6ORuTj+Th1+jLUZg7o5cDCxMkJ9vdUpM3A0ag0qC3sYGfFwtLWBub1KYiKzm7OhSFosZ14DyTqQtP+8yg58hNibpqh/9MDYCKzhnXXJh9kGF0/dP8Ac/9PEjzpGgjz4TPh4xuCM7EBmGCp3/Sk9CZKiRgHMMXgKQswb5Y7rK6eRlIpD1LUQXg4nQceTLt5FLTW5Cuo6CydSHhBL5gOxpQF8zDL3QpXTyehlCco6hTirx+6N18AjPlwzPTxRciZWPj3jdXDKwZw2lSrkl4Qzx8xiPrawLFa9dW/L2Lb3QsRT+RaoKeDBSpjluFl98+h8vSGZHzJdLzJh47GaFsbvDhqCGSN6Th3rgwyCX+01ugEtLKdHhnMWPWEg0UlYpa9DPfPVfD0Hqz/pa0m4wv3KLMTODIwo/WANuMootLUsLCzgxVrCVsbc9SnRCE6mwPDMA84Y5jmZ4gEs47VbSMbgNFj+6G7VVew1ACFQg2g5aXH1j4M0DMsxbNSOssEwVgJ8G/AOB3NsHbkY3t0+h9zgNc2CMQDrNNoeAytQNiafWAHOINt+eLkVpsReKpFnQLgyotRogbM+zwPt/5dW3xOAYUSIN4JYxf6YOOBi8hO+PLB39nusLe79xMjFk5zgvHzMnf0qM/A3sVe+PS0Qr9ZKBRQgsA7jcVCn404cDEbCV96SM5boSsMTmMXwmfjAVzMTsCXHiKntqkOdQoAHAeuJS+8EioVATITnfDuvti5of6OXrW3G0TgpepqXiRuVNwEBxlM7rlDryPPtnhi0d3ezuBf6RmsN9HyCDxYOI32wNCKMKzZx2KAM2vgy7VbFtdUk52ok7a80GZdThjtMRQVYWuwjx0A3TT1myXb3R73pqSfV9rJqcFe0OWPGAzztfRYzfraoV6IaGJSP8wJ/hnL3HugPmMvFnt9Cj3jCwALczM5GBAa1Q1g2vJHM422Va7wXFmnOQj+eRnce9QjY+9ieH16GnqX22x4oR5N6ASODPSeHuCVKujkqQtBnX8aUH9HHx/pl3UkIcKmPtQXnZaVusE6oFF0PMPakY/t0anxAK8Fao/6wGv5CfRZuAGT9L0p1GQQ3Ib3AGrOYO+RMvAA1GWlLT4zEM89YwUqO4PD52oB8LiRmtLkA03FyqPy10RYro5FQuQCDJFVICs9Gbve/C84Dn4Tu3I48VIGPodnrAhlZw5Dt5sbSE0pkioeA597BlZUhjOHz0G3SSpSikT2YfIUhg3pBkaTj+wcLbiaWtTd87H8GYwZZQ+mXgkVBzQqVVCz9nAbPbjVMDIZC4bRBUu9qhMOAKXqajHf/oP/C5ZQoaSgHBzfiMbGJg5jLWBhxuiMxyugUND97driSd+DjKZol97ER8NRHy8sP9EHCzdMan5TuUwGVkc4qF6FOzwLCwszMODAcTwUCoXAQUtTTXaiTtr0QlvTPAofr+U40WchNhhKWpODM/28YginTf5mgBf0geG+lqqvSV871AsRTRSU49dES6yOTUDkgiGQVWQh46Z4ZjUHh+qaOvAyRzzr2heKNv3RYpGX6onIXPnKX5FouRqxCZFYMESGiqwM6F1us+GFelTaCRyJe6+9OSp/ZgxG2TOoV6rAoRFKlRqsvRtGDzYBa2EBXQRy4BUKKARirT1Z12KA+z7kCn7Cm//liMFv7oLE0iaRlfpkWQvwlQL8k/7jiPpGBhnLgAGBqB6qOyIHue3Ix/bo9G95gMdXZ+JcynUQqZD9799RUFuM80nF4MEjP+EcrlxKQd4dAl+ejuQriUgt4gC+GJcSyqDlCYAScT8G4qyyC6wZLdJOHUdhYzXSUvJwh3iUpyfjSmIqdJtdQkKZJaat3YrZA5WIWjwek2cvxsZzZSg+n4RiHuDzE/BHSVfMWL0eU51KsNP7JXjOXoTQQivwtZlIyqoFz5Uj+Vw6qnkAYGFSdgSrlwYjie0Ll6enYf6M7qi7dRuqkpPY++sN8cnbzMDq9VPhVLIT3i95YvaiUBRa2d+vhStIxNk/f0eS7h9IjCtG1xmrsX6qE0p2euMlz9lYFFoIK2exr1e28Fr1BSb2yEDw3Gl4yz8WVcQA1y/ijwJzTPf7Cu/0u4qDIZEIP5aDQfOD4PeaWQsutDAfPhYjrTkkhy+GX7TYQtXYfLuiSokeWIvXlZ3bpP9/oGHGSvi+bIXErW/gv99egaOFTUwod8Pk8T1Bl8Lw4Uc7kawEwBciObESVkI8OSmQmZSFWp5DefI5pFdLXyhE4z0tcihIjEOxRkRvYr/A4qV0qIVOvnH4MfAslF2swWjTcOp4IWA+HGNHWoNLDsdiv2gU8XK4TR6PnnQJYR9+hJ26iaIwOREV1UKaBGw6TScWgl7Qm7NGHrpp/ojAs0p0sWagTTuF4+KkoTYzCVm1PLjyZJxLr9ZdztXDK3HFjXpyehjxcU01biniBUtUp4nnj6h6BGt1kh6rRc8LBPtq06Fe1E0T0EQfM5QdWY2lwUlg+7rg6Wnz4eXS9ukabdF5RB7Zj/CoTDj/tx+WTzQHL5LH+beENSrdE+EMZk3KcGT1UgQnsejr8jSmzfeCWLmNxeebZOc15DfNJ8U0gR45C/vGQI7EvKdfjvKozjyHlOsEUmXj378X4I71dPh99Q76XT2IkMhwHMsZhPlBfnitGyB3m4zxPQmXwj7ERzuToYvAZCRWVAtmHV+dhpS8OyC+HOnJV5CYWgQOPIovJaCw8C5ffD4S/ijCLSEf1tfi1m0VSk7uxa83xPNTTAuFWvEsqxQbjjUR4N9Cepyml65FfWOO4WNHwppLRvhiP0QXiRVgeD4aotP70Ovuxv8oNFB5ViaVqoiIVFSankp5NVr9NlVXUnZyMmVXNoh/pr6cMi6m0LUqteRQXE011air6FrqZSpS3LtZU0tZW94kn9+kb8LX7SaDLqZcozZ203QLKs+4SCnXqkifTbi6QkpLyaWq+koqzKuk+qb3k2qqKS8lkVILakiKuYaKTErNvdXmjaKGQLKuptBWU17aVSpV3KDQf5o9+JEFEZHmFuWmpN/VQEsYxlPb6IDeBIcrp6zMUtINV0rpqXl0f7iGCspMzaVb9wnX0K3cFEoXnqgIOlEnenpBCA3lWZR5t25VaTql5klrTQptesUgTltATy90Wq0t0VZ9DwZudy9aa4KjmuoaUlddo9TLRaRo43Fg3PVvaLycoS4zIqi2Op+uXC2jB4pshz/amnPLuXI1VF2jpqprqXS5SNHG8+TahnCPOsaR8Bg6dCRHNdV5lJKYSgUtONXcyqWU9FJ6NE/yIyJtFm1504eklzYpLRiaZWL8i4+j2v8GWTFy8thR/uA/CvqmgSoyUym3TdMZmI/t0KnxXbR/GfCouXwEP12wweyFE9Hzb3nu9XHgJsL+2Qcf/D4OYSWn8L79467HCCP+s8CXbMfEgUsR/9oe3DryNh7+0+OMeKLA1+DykZ9wwWY2Fk7s+eRdVlSfxiLXIAz07YPA92PgGX0NO18VfyTTk4QnjksjxEAw7f8qfD40Htx1HnjUZJxDocUIjBzRBcUJBWh43CUZYcR/FBpQkFQKyxH/gCubi7M5tx93QUY8apAp+r/qgw+fxIM7ADB9Fq+90QvZiYTJq8OxZvJf4+AOAIxn8IwwwggjjDDCCCP+ZngiD5iNMMIII4wwwggjjGg/jAd4RhhhhBFGGGGEEX8zGA/wngg0IO37xXjbZw8yGh93Le2EIg+nw/3xxeq12H3xIT/YWAyNxYgN3YAvVq/Fz5eaP8pfkXca4f5fYPXa3Xhc5RnxBKAhDd8vfhs+ezJgsNUk9GXE40NjcSxCN3yB1Wt/Rme2pSHteyx+2wd79AnlxiKc+voLrPz4PcxbG43CdjxHr3PxhK4pXA6itqyBX+jvkHgiykPCE8rJQ8Tf+ACPQ873X+PgzUeuIj3RpD6+GsnH92F/5Elcac8j1DsbXA6+//ogDKKuW3+4cn/gy41bEJlS/9BKk4S8N55Wn9XVkNq8hm79XcH98SU2bonE4yrPiMcPvjoZx/ftR+TJK4a/rUBCX0YYis7LZ3nvp6E+q/N257WFR3XycezbH4mTbYZyIxLWvw6vTQV45vkaHA3cgZjSx7DuNM3tJ21NuYvGxJ1YE54Op5f+8eh/LPiEcvIw8Tc9wONRc34d5q48iUqxZ58+VrSoj+2FeYeLcSs/ArM6/DaDjpZWg/Pr5mLlyUoYRh0Ltr3vm+1EyOUib+dj2ebvIzbiPxJsr3k4XHwL+RGz0B6rierLCAPQ2fksR+e3hUWveYdRfCsfEW2FMl+GC3GZUBPQZdYvKCk9jkV9H/HS2jK3n6Q15T541GpewMaT+7Bw2GN4GM4TycnDxd8yrZQXt8N71ibE1zhCtux91P3vHPT4NQD783vD23ccLq1Zhz9HBCFu+yhcDv0W580dUXkgDPHOHyFsx3wMvXMRwSs+R3SxC8Z7WiEh4ihy7OYgbL8fxllXIGbVEkTwo+BqchXlA9dj27zeqLkQim/Pm8Ox8gDC4p3xUdgOzB9mDmiLcMzPDzFaOfLOFMB1zQ9Y63yoWX3Vr3pAe+IHxN1+ESujNmCSuRpZv6yA7yENXF3qkG3hhU1+XuinNLSuvtJH8NoSxPivQwzjjIZsJTw3rEK/Y7Mxa1M8ahxlWPZ+Hd7d4ot/9hAfRXX5B3y89BBkr07HsKybzZ7Ery2Jgf+6GDDODchWemJDwEz0r47BqiUR4Ee5wuRqOQau34Z5UmHIC82rJ3IE+Bkgb1UdLv/wMZYekuHV6cOQ1exsgRYlMf5YF8PAuSEbSs8NCJjZH9Uxq7AkgscoVxNcLR+I9dvmQTKrW3EYAC/by+J9spUYCxDUy9bXnVElpK+hClzY9gn8Tlbg2SW7sdTiOyzfFoe6MSsRvd4DNUJz4VvXO/OpVsQJt+LmH/hyqT/OlLMYNPtrbHm7K+K3rsFBm48QvuQFqUmh6Jgf/GK0kOedQYHrGvyw+XX00WbhlxW+OKRxhUtdNiy8NsHPqx/upIXD1/cg8nuOwYQeV3A4+jLYcWuwZUoBwgIjkaAcgZW//Iw5Fv8fNnwajHjVMEwYU47oPRdBI5ciJHQJ/sFfRrivbwvPb8Vez2SsD4zD7RdXImqDB2oN7XfLmXWGxoW06GWLy8Er8Hl0MVzGe8IqIQJHc+wwJ2w//MbZojHvEFZ9vAMFQybA6dr/IUNjj/4vvY/vP3XFBYFMG2beiLxDq/DxjgIMmeCEa/+XAY19f7z0/lb4vqJsreEemQj39cXB/J4YM6EHrhyOxmV2HNZsmYKCsEBEJigxYuUv+Pn9oTAx0ANueS3y+d0AzOO+7lAfWjSltcb7VxuWj41FOLFxBQLjbuPFlUew1PZ7rPg8GsUu4+FplYCIozmwmxOG/X4vofhHfxzK5UCqBIRtPoVRfq9DnvULVvgegsbVBXXZFvDa5AevAfW4HO4L3/356O3ti3GX1mDdnyPw9fH3cN1fP67ZqgsI/fY8zB0rcSAsHs4fhWHH/H5I3+7dLLffWjIMSQHbH6wpjJDXBsCkuvPWFF5qLFtAW3IKIXvOg3H+DfvueuUpuUg2kH493PpqOr5o6bXeNYIeePrGCWxcEXifk5E54fD13Y/83t7wHXcJa9b9iRFBcfh2cm1rPVv+ZpCnGwqixLOpG6AW1IcJbl7Yhk/8TqLi2SXYvdQC3y3fhri6MVgZvR4js0XqndJN3At6PAz5L4ha2jXVjCD3oOAyjoga6MwHfUnG2tOohVto84cTacJnsVT12yJyMXWmBcdrqShwHMlZB5obXU9EKjrobUMMa0dTw3Ip60t3MmWs6Y1IFWmzAmi0mSNNCUqh2uII8g9JJ03Db7TIxZScFxyn2qJAGidnyWFuNNWTlrK+Hkc2vd+jGEUmBbwoJ/lLW1vXx5VRsIecYDadflIQaVLXk5uFOU0OvUFcZTh5mnehkf5ppDG0LkmONJS+2Z2sB/6LflfX07F3HcnGM5SodhdNNQPJPYKprK1HZWtSye8Fc5K/vI0KOA2lrR1BpjAjz/BbRJp02uxuTQP/9Tup64/Ru4425BlaQFkBo8nMcQoFpdRScYQ/haRLVyk0r3pRfjiqCJlIcpjRlO9rSJPqRy+Yy+nlbQXEadJo7QjT+2+s0KRvJnfrgfSv39VUf+xdcrTxpNCCDAoYbUaOU4IopbaYIvxDSLo8EQ4l+iQNEb2I6otIGTGDujByGh9UTJqiQHpFDjJ7fQ+ptFkCcxGrV19wdP37qWTDmtKwz5NIQxpK2baGfi6XFoo262saZ9Ob3otRUGbAiySXv0Rb8xoodb0bWZhPptAbHFWGe5J5l5Hkn6Yhaoih95xlJHP6H9pdWEfH5zsRy9rTq8GZVPvbIuonM6VhKxNJwxVR0Dg5MSaDaElsNVUdfod6yeQ0Ym0KaUQ8X1cWTB5ykNn0n0ghyJH0/Jvqq7M0LqjFYo5UB73JhmHJbmoY5WZ9Se6mDFm/EUkqrpCCJ3Ulmf07dFSlpn9/MohMrT0ptIijBpFM4wqDaVJXGdm/c5RU6n/TJ4NMydozlIo4MU00UMx7ziSTOdH/7C6kuuPzyYllyf7VYMqs/Y0W9ZOR6bCVlCiqKSkPtMg/g/vQsi0VFDJRTjCbQt/XCNdjeD5yVBbsQXKY0fSfFESqg+RtwxBrN5XCcrPoS3dTYqzfoEgVEWnz6auxpsTazqZD9USkSaX1bhZkPjmUbnCVFO5pTl1G+lOahqjhzAfUV8aS/aiFtGXzhzRxwmcUq9SX6wb6bZELmTovoOO1RRQ4Tk6sw1yKrqfWud1sTdGIe61T1xSJngt6pVg0G/TrYRqlC3hNzAMt11lqOEMf9JURaz+KFm7ZTB9OnECfxdYK7DvEYE+TVDZJ6IOUETSjC0Py8UFUrCmiwFfkBLPXaY9KrF6lZBl/00u0rcEwABhzDJ/pA9+QM4gNmACbwVOwYN4suFtdxemkUvCkQJ2CB8CCYRgwsgEYPbYfult1BUsNUCjUYKx6wsGiEjHLXob75yp4eg+GielgTFkwD7PcrXD1dBJKeYKiTgGeK0D0oQtQ2djDznwwPt6fiAt7PhCojsWDq4daZByNQpraAnZ2VmAtbWFjXo+UqGhkcwbWJUUIl4fjUYlQaYsQGxqGeJUzHKrzDOKUyz+F05fVMHPoBQfWBE5O9ve/3XF5xxGVqIK2KBahYfFQOTugOi8XVj0dYFEZg2Uvu+NzlSe8B0ufRG49r4HIEeWnWXXIP3Ual9VmcOjlANbECU7296tD3vEoJKq0KIoNRVi8Cs4O1cjLtUBPBwtUxizDy+6fQ+XpDcnyRDkU75M0oSJ6EdMXoNvPfbKYB9+uGavWc2E62nMWzrOW4I0+PDL3fIeTVVfwb2YkpjlKxQiHguhDuKCygb2dOQZ/vB+JF/bgg77ZOBqVBrWFHeysWFja2sC8PgVR0dkAdHNiHYbiOWczWFtZgmVtMcR1ACytbdGN5VFXexscZDrfyIdi9Ghb2Lw4CkNkjUg/dw5lvLDnLZveRiDEkQHXNDpH4yJazNGAZRgwjAwDRo9Fv+5W6MoSGhQKqPnbqLylBiy6oquMhaWlJXDnBspqeJiKZBp/uxK6TbpCxlpCt0kZajTimmB0TcDQ55xhZm0FS5aF7RBXDLC0hm03FnxdLW43doIHOtiHFk0RrMfgfASa39LBMmAYBrIBozG2X3dYdWVBDQoITUebcRRRaWpY2NnBirWErY056lOiEJ3N3RMlzIfPhI9vCM7EBmCCpZ5cc6YYPGUB5s1yh9XV00gq5UGKOigEb/drsqZoMyS81olrisRYwl7JFM4Gl0I9ezgE3QW8JuaB5usscC9nGPPhmOnji5AzsQh4pUJg3/kGr1uQyKbidGl9MA8CCkyzaBWod4JlGx35TwLbHfZ2D97OyzqNhsfQCoSt2Qd2gDNYEKQe+0zEg3Wag+Cfl8G9Rz0y9i6G16enoWCdMNpjKCrC1mAfOwDOLEBEANWiTgFw5cUoUQPmfZ6HW/+ubRTJQ6lSgSCDiQmAezU11OOOSG2idUnthhRQKAHinTB2oQ82HriI7IQv26itxRB1dVAA4DgOLUsjhQJKEHinsVjosxEHLmYj4ctJcJoTjJ+XuaNHfQb2LvbCp6el73ZtPa9TuKEXP4S6OgUADhzXqjoodJOH09iF8Nl4ABezE/DlpH6YE/wzlrn3QH3GXiz2+hSS5RnIIVEbN16L6UVMX1JgnVrPpa7jPUdXDyye5wpZ2SF8vTwSDW4esJaeFGp1k0KxblJ43q0/uvJKqFQEyEx0iwYRdG3U7yfOQtNnzc0gZwBqVKPh3t9beL75BgIcGXDzdedoXESLHmaiE+dNhuH9tYvgxiXgyKFoRJ6txLP/bxUWDDMRzTSTYe9j7SI3cAlHcCg6Emcrn8X/W7UAw2Qd0ARR53igg31ovgPhegzOR/12BqHp8EoVdNLWHQTovNqA+vsBxaK7vR3aek98810RABZOoz0wtCIMa/axGKALglbZK1CQwV5r15oiMZawVyYIZ4PePTyDrgJeM3RdZ7vb435ECO57q8HrVqt9NMmmO4q29NHGWE3rbeuzBlX5l4EMMpYBAwJRPVR37rmweaNrj/rAa/kJ9Fm4AZP0vOmSr/wViZarEZsQiQVDZKjIysDNqqPw8VqOE30WYkPTgUwGwW14D6DmDPYeKQMPQF1WKlEfAMjxzJhRsGfqoVRxQKMSKjULe7fRkt9qBeuS+qm+yUA894wVqOwMDp+rBcDjRmoKIJOBZRhdCNSrcEfimMTkqWEY0o2BJj8bOVoONbV19+/BMxn4HJ6xIpSdOQzd8DeQmlKAyl8TYbk6FgmRCzBEVoGsjJuQKrP1vHLhMEoffkzw1LAh6MZokJ+dAy1Xg9q6+9Vh4HPPwIrKcObwOejKS0VKQTl+TbTE6tgERC4YAllFFjKkSBTjsL0Q00utiL4AsBYWMGN0B9m8QgHFPX3zla3nUtNfsF6u4Ce8+V+OGPzmLuS0+XgHEwz7fx9gspUSF1JM8cqLbb22xwSD3IajB2pwZu8RlOkmhdLbQzBmlD2YeiV0bVRBzdrDbfTg9jAHAOCqa1DHy+D4rCv63g9AiXAX4kjSNC1m1ikaF9FikVQdLOyeeg5j3v4AXi5O+N896Uja8T/oK5PINNYOTz03Bm9/4AUXp//FnvQk7PifvpB1VMPt2r5F/ikrWvUhPXmXAZpsux6D87EDkD8zBqPsGdQrVeDQCKVKDdbeDaObBFSbX9AEUYujPl5YfqIPFm6Y1PxHQlK5LX+mXV7rTM6EvVIqnA01A/TsYToyT7b2WpWh63rTg2RB/VwyeN1qiabZNPA5CX2wFrDQBTo4XgGFQkAn+hzU38Xf9ADPHMPHjoQ1l4zwxX44euUqkrJqwXPlSD6Xjuq74ud5AqBE3I+BOKvsAmtGi7RTx5FfmYaUvDsgvhzpyVeQmFoEDjyKLyWggi3DkdVLEZzEoq/L05g23wsuDA8CoIz7EYFnlehizUCbdgrHCy0wbe1WzB6oRNTi8Zg8ezE2nrvZqr7D8XFIKuYBPh8Jf5TAcrofvnqnH64eDEFk+DHkDJqPIL/XYFltYF2SR/k2mLF6PaY6lWCn90vwnL0IoYVWgPlwjB1pDS45HIv9olEkddLJ1gurvpiIHhnBmDvtLfjHVoEY4PrFP1BgMQOr10+FU8lOeL/kidmLQlFo1QcmZUewemkwkti+cHl6GuZ7uUh+k2VNWs9r2Axhfro1FuN8UjF4cChIjINi+ip8MbEHMoLnYtpb/oitIjC4jot/FMBixmqsn+qEkp3eeMlzNhaFFsKqjxnKjqzG0uAksH1d8PS0+fCSJFGYQ16iT2WSJ/G6CeuFF9OXFnK3yRjfk3Ap7EN8tDMZSgB8YTISb7ECc+kh3PP6Wty6rULJyb34VY+HU7G93sSH/zsQo996B656XErrNm0tts4eCGXUYoyfPBuLN57DzS62mO73Fd7pdxUHQyIRfiwHg+YHwe81S9SmX0T2bR7cjctISL+K5Kxq8PwtXE1IRUp8Kio4HrVZScisvVurtgjnI49gf3gUMp3/G37LJ0Jemyng+UYUn0+CzmoJ+KMUhvW7hb6Ku3aOxm2EtOh0G2kpebhDPMrTk3ElMRVFHMAXX0JC2R2c/molwg5FYvdPu7DD/zMsXxuO38u0oplWqDyNr1aG4VDkbvy0awf8P1uOteG/o0wrouHadFzMvg2eu4HLCem4mpyFap7HrasJSE2JR2oFB742C0mZaIcHmudfdElrrc7oXqe3JhuLz+vykytAYlwdpgnUI5Qjkta+32se+QnncOVSCvLuEPjydCRfsT/MAAAAIABJREFUSUSqrhm4lHAdtzLPIeU6gVTZ+PfvBbhjPR1+X72DflcPIiQyHMdyBmF+kB9es6xFZlIWankO5cnnkH53IdKf6xro2huHHwPPQtnFGow2DaeOF7bK7dzC803WlDpMEfRaN8k+GbqmSPbcSsgrziLZ0F1QU617OBP9b7T2GiPigZz8ppwU4VZmErJqeXDlyTiXXn335ISQH2wM9vR9CGSTuZg+ugGQu2Hy+J6gS2H48KOdSNYFOpITK1AtWG8bkL5T8K+MBqrITKXcW1I3QzZQeVYmlaqIiFRUmp5KeTVa6WG5GqquUVPVtVS6XKSge7eXN5RnUaZuIFKVplNqXg3dH0ldSdnJyZRd2WBAfRqqzkuhxNQCaqskqbraRH05ZVxMoWtV6ialVVBmai5JUvdgx1RXmEYpuVVUX1lIeZX1zfZdX55BF1Ou0b3huZpqqlFX0bXUy1Sk0KNK0XnpyQ9XR4VpKZRbVU+VhXlUWd+sOirPuEgp16pIfXcuNdU1pK66RqmXi0if8u5OsjWHHYGAXqT0pbmVSynppdT8JxwScxGqV5tFW970od/q9SmQo/K922nPdb1VRkRqqsxOpuTsSmrqAtJUU15KIqUWNPGLvuCu0zfj5cR0mUERtdWUf+UqlbX1O5bmA7Sv3y3QYY3rRmmhRem6r+97i1xMGWJlMmIZhgCGbLwiSDTTuOu07y0XMmVYkslYYhgQGBvyiqi+N4mOadjg7Zvmn0gfDNJkG/W0Nx87AE11HqUkplKBXgGuJxrKKSvzrtdVpZSemvcg/9rKbUO99hA4a+kVHUSyQY8eCnutHet660Kb7dvwdavtbBLVh+YW5aak362/Y2CI2nWu2AgjjPi7gK/B5SM/4YLNbCyc2FPi0RF/wNfNG+kf7IO3/A6mvucJm0dZZ0vwJdg+cSCWxr+GPbeO4O3H8GitxwIuB4GTXkXSwkREzOoBlr+DnG9m4PXMpcgM8xTZJBCTXk3CwsQIzOrBgr+Tg29mvI7MpZcQ5vkEEqevJo0w4knEE5JNMj8/P7/Hs2sjjDDiiQDPoUv/sXAf3E36QdUMC1VhKi5lavDK++/iWevHu+w25Mfi2NkCaKyt0b23K0Y83QNt3RH4twBrjf+fvTMPi6r6//h77sAAkiwKCOKCyzfXFM3UJEtF/aKZJfnL1MzU0twytTTTFBVzKVMLCdA0FQ13kG+oGeaCxSabwyayDMgisgzMjDDM3Pv5/TEuDMwMg2Aa3dfz+PjwzNxzPvs5c8+95zg5qJB8JQLi9FQkJSQgFa/hixUT4aDn3QzG2gkOqmRciRAjPTUJCQmpwGtfYMVEZ+i55OlibEzy8DyDPCu1ib+Dx8PDw8PDw8PTwuDvfPPw8PDw8PDwtDD4JVqeJ0J14l4s+ewASnu6o1fVJez5fj+CL+bDelh/tEl+9Fl/+0btBvWMIUPm+QPwPXAa4XlWGOLaHqZPW6SnhCzzPA74HsDp8DxYDXFF+yYboga54Xvw/f5gXMy3xrD+7SHIOwOvT77G71x/uPc2fOZbjeQcdm3/CUePHMZf5IqRXStwbtd2/HT0CA7/RXB9tSds/uk/b6sTsXfJZzhQ2hPu/e11vtVXkxuulXvtG3zruSkxXd9nT+4szCb0ZYTdnj2enG3Zm8H4ZlcQxEwvDHR57u9bEq+R1MpJJUQZvlh/sBQ93fvjbxsWnmYs3MvBHwd2YNehcNy4lQFx0i1UqnIQn2GNHl2ayQ9Nf0+DpyHU6Xto+7Hih28h1f27pfBIL5by900kWxMHejeohIjNpZ0jHhwlVOezJvXz9GGLfGmMCGTmEUCPp00LgS0i3zGih0fBNUuTuTtphAhkNn4vlROR9NAkshKAhJ3mG75QGUmr+1tQ2+mHaJ+nNbUes4siV/cni7bT6dA+T7JuPYZ2S3RHzxONLXU67dl+jIqb0nitNtj8fTTR1oQc3g3SH3tauWdcF02J6bo+e5I0pq/afjXKbs8gT8a2Svrzsxeo6yQ/ulHrrU2j8+CxY1qpnZPPDaf3RtuQicO79JjDwmPxtGJBmX6QZvayonZjtlJkmcZ4bMmftPW/HejVbzIbv6OAHv7pv2GfebjyCKyfuQpni9U6/24paOvFoP2sk8gtyULglLYARBA9/LlZ97Om9PP0YZi6x9/8S2EY7aOdmgORSOsuhfW7u3ExbBfe7Wll8DKu4BqupipBaIUpR/KQHzIR166mQklAqylHkJcfigU6Dgp/orHFlSNi/UysOluMx269ThtM+1k4mVuCrMAp0J9JtXPPOJoU03V89kQxsq+6fjXObs8gT8K2nBSqFzfh7C/z0Pf+m55G50FTYpor0M7Jggs4dDYPJVmBeIxh4bF5KrFQk4CtM+bjYFYffPr9cgyx1dQipu3LWO67CiMsm6+O/m25+HdSnR2MjZ/7IFLRF6OGFSLkYCxo8FL4+i3CS60BdV4YvNeHQeBcjXS5BzZungy7tACsXHkUWR2mYuWI61i7/i8M8PZF3/ANOJ7VDsNGtcWNkyFIYkZg7dbxyPbfgaAoOQauOoJDc3vDBGrkhXljfZgAztXpkHtsxGaPcuyeOgVfR5bDUbgMc+8OQ5/ILY/+rvwA21+X1Ot34M6r+GGsFGHe6xEmcEZ1uhweGzdjcjeRboW5Ulzz+wER5o4oPuaPSOfF8N89G71l17D9My+cLXoBiw4shcWPy7H9aiWGrQrB2u4XsOHLXbhWbIJeM7wxo2oPfG6PwGefvYP+tjrm/dxdXNv+GbzOFuGFRQew1OJHLN9+FZXDViFkhS18a+tZNg6T1L9ix9UKvLwqGBvda7VTI8Gv61bU+kyKsNWLEMgNgatJMgq7b8D2WR1Qfs0PP0SYw7H4GPwjnbHYfzdmu4ixq3Y/lR9g7+e969nJ0ypGr94bBqcjYOVKHM3qgKkrR+D62vX4a+BOXF4NbFkUCG6IK0ySC9F9w3bM0jEJAAAokvDTp0txQjgOE/um4a7WjpM64mByN+jxHNSSM/DyCoNalIkL2a5Y+9MWvOmQgSMrVuKEyhWdK9Nh4fk1vDy7wkSaiICVKxuOx/ct8L+Nn8MnUoG+o4ahMOQgYmkwlvr6YdFLHJICVmLl0Sx0mLoSI66vxfq/BmLn1R8wVlo3Lzxhm+SDFV+GILfzSHhYRSHw9E3Yve+Po14jYAsFkn76FEtPCDFuYl+k1TJERVL9fGp0XNfFpB06msjhMmOuflu/Jcch7xPIYAmKKH9sOfciJpV440QGC1JEwX/LOQzxehMWdWvAahecmVYntlb9t74M1dkI1mvb1oAyTYfvHJC0ayqmfB2Jckchls2txAdbV8L93rlG2HsQMrXaKMM4dxV+/SkCFS+vQvDGMTBX59W3bRfjTGswpnW1a5TPOJTqyuO++t4nrGhEbE5GF2P6qlczpuOrfjFYsePqQ7sJ0o5gxcoTULl2RmW6BTy/9oJnVxOUxRqKfd36FoWtxqJADkNcTZBc2B0bvpmAvB166uaGwUjXo+/41g1bV9c41qUsDKuNrWNQI++cLw5GCOD8+y+6x6zKDxAw9zn4/RABc8diHPOPhPNif+ye7QJx3ZjePBPsd5/UqeWddDzor0bifu2cHDDLBN9+sQNXK17GquD1eFFswPb6xrt7sfBZ8SVCcjtjpIcVogJP46bd+/A/6oURtrpq7Qa4Jm3RigUTI+cGA3dexmps0fb19lnQa+paKH77AX7XFTDpNRKju2svCgtdpmG+pzmEOseRLiirG18N9dlMdwKfLVgJ7RwhIoFJD1oUXkalJ2dQe6GIBq6LJ5VKTFvcrKn7J5dJWXWGPnC0IQ+/XKLqC/RxJyEx9kNo3tYtNH/0KPoivJTCPnQmodCJ3j6QQ5Whs8mJYch+nA+lSn+nBS5CMu27iqJVRCrxFnKz7k6fXFZS1ZkPyNHGg/xyWZLum0BmEJG7TwGxRPX+1t2vlMRb3Mi6+yd0WVlFZz5wJBsPP73qVv++gDqbOtOcUClJdowgEeNAM0OqiEhOgZNakUA0knbmqkiy4zUSwYzePKggIpYKj7xDjoyQnKf70l7vXfSnzLBZ5YGTqJVARCN35pJKsoNeE4HM3jxIinp6sVTg404imNHEn2Wa5bvRj5Zoa3+mTttMQ80cafzOeJLmBpK3r5hU1b/Tgs6m5DwnlKSSHTRCxJDDzBCqqtePSo+dDOldTRc+7kRCxp6GzNtKW+aPplFf/EZxm4eSmeN42hkvpdxAb/IV69+AOsHrRTIXvUrbs1lSJa6jgaaPlrP0xYFO1Gn03Qgb6vBhGMlSN9PLIhG98k06JWwYRBbmY8nvDkvFAR5k3moweSeqiKjayHhkSbJzBIkEJtRjUTiVlZ6kGe2FJBq4juJVRNUXPqZOQobsh8yjrVvm0+hRX1C4VE9eKI7TVBsBMXYTyD8jjba5mZLA+h0KUhCpErzoRXMRvbo9m1hVIq0baPpoibYZ4pot8qXRtZekKm9RnPjOow2e9dhanfUtDTdlyHbaCaoiIlJn0bfDTYmxnUYnqohITw2ol5u6pTJgW5V+30n30QQzkMjdhwpY/TIYsnfdNtgCH3IXgcwm/kwyfbmglXv6dDIU0/pyzAifGchjfTQmNo3tq65fteymSqANgyzIfKwf3WGLKcDDnFoN9qZEFRn2hS7UabR5qBk5jt9J8dJcCvT2JbHKcN3Uqa/cCNvqjJ9sSjO6jhk7ZlXT7ws6k6nzHAqVSmjHCBExDjMpRGNYrXjUWcv1dV43J9kC8nEXEcwm0s8yw7bXP94p6PhUGxIwdjTBP4PStrmRqcCa3glS6Km1mXVioRFzg9/idPq6YVSU5DWQTAESjdxF+vaK1+mb7JRG99lCl2iFmiUGUW8MHWoLm5eHoJewBuJLl5CXEYrgaAXUknD4+UdC4eyAssybAAQQABCYD8DkJSvheyEcm0dZQiAAwDigdz9nmFlbwZJhYNvLFV0trWHbmgFXKUUFyyIzNBjRCjUk4X7wj1TA2aEMmTdVRsiqo9/XihAaHA2FWoJwP39EKpzhUJaptwXTnuMxZ9YUuFkl43xMPjiSoVLGadoWPLrdKxDUdjcDx3e8sMzNAgVB6xD+n/fx8nMNSCoQPHrwUyAw+Aq2oeW62p8JrNrBwaIYYctehduXCnhM7QkT054YP2cWprhZIfl8DPI5gqxSVv9oFjZTj50M6Q2NTwXmGDB5CVb6XkD4Znc4tnOARXEYlr3qhi8VHpiq7+BfNgvnzidBaeaA9g4MTJycYP+w+cbFAZsdghPXFLCxt4N5z09xNPoaDn5YjdPBiVBa2MHOioGlrQ3Mq+IRHJL+SPYG4xEQahIAvYcOha3NyxjSS4ga8SVcKuAeGADmAyZjyUpfXAjfjNeK9OQFo7GlsOtQDHdpA6vnGFC1DDIli6xz55GkNINDewcwJk5wsq9t56bHdT1ad8OAPg73H4R+/JxjM/XVAOPQa9tcsUHfGSWDXnvrEIRhHuWj3lwwAkMx3ZR2jc3j2jQmNh+3r1p2U6ecRnCiEhZ2drBiLGFrY46q+GCEpLON8wUACKzQzsECxWHL8Krbl1B4TEVPkwbqpg59R1kaNiugL34yYGVsHTM6f0zRc/wczJriBqvk84jJ50CySsh0GFZnLW9YlfvUeSzAgO31j3eMxtbCrhg63AVtrJ4DQ9WQyZS6a+3HXbViQX9d0FHL3B11+rphBDA11XyRqhSQ69ykTo9vMiwa3WcLneBpw5ibQSQAqEaJqkoZ5CBwTsMxb8kmHItNR9S2R2uITBt72DXmVRoiAASZTA4QB6fh87Bk0zHEpkdhm7vxW4hq9UsyaJpzwvB5S7DpWCzSo7bpv9ZpKNx7F8F/7S9gujqDMXTAem2EvfDx0klwoFKc/fkocp7Q4duGYJzeh8+hZXBrW4WUwwvh+fl5yBgnDHXvjSL/tfiF6QpnRs/h3I20k3bHbWD/0OAMnN73waFlbmhblYLDCz3x+XmZ7uuoEpUyaA6DridS4+KApJWQgUVhbh6UMEfH/oPQpZUcCgUBQhNNcbx/sHR11T3j9NJlJ8YcZpoEgLL6wecM2tjb4VHIGc6LunoSR6jUGAJsfUM86roJcW2Yx8+5xunaALVte09mtO8ab+8GlXp82xqK6SblmJF5XP/CxsfmY/bFyRXQuOz+oEsEoBpV9/Rda8AXjBPe9zmEZW5tUZVyGAs9P4e+MmJIX2PQbZMxxtcxo/OHgdNQd/Qu8sfaXxh01RhW52H3Omt5I3QyQmsQ1/jxjojTXWvr3NBoKM60atlj+1qIrq+6oYsJwGanI13njwU9vhnj0ug+/xUTPLasHJWcEI4vuKJrj37oY0UouHASl6QAuDtIiJc8+rKe4DWMCbr36wMrKsCFk5egaTYB8RIWQiEDgUBTOKoU9+r9rbNfk+7o18cKVHABJzVC4k5CvN7epaeXwHP5r+g4byPGaD0pysDCwgwCsGBZDjKZTFs3dSZ+Te+Lj15vi8rftmDTOalBLRkLC5gJAJZlwclkkNVqTK9eDcAV/4ZoyzUIjwrCnF5CFKWl4G7paSzxXI5fO87DRm2FtPtRttdjpwb0BgCtosCh+LdoWK4JR1TQHPQSFiEt5S50zndNuqFvr9YQqLKQflMNtlyKyocFX38c6GyqxyAMaAuUXziMUwUcACUK7rbDsCH2EFTJoWCBGrkCSsYeg4b2NNqm9WDLUF7JQej4Alw7PRpGag+AJt0byIv60qNb315oLVAhK/0m1Gw5pJU6Rr4mxLVhGmdrrSv16PpYMVzbtt376fedUAhG0zioSoGaro21N+q1ca+2uZtiW0Mx3ZR2pfrzuCEaHZsG+jLkV1GfYRhiL0CVXAEWNZArlGDsB2GocbdjtOGK8Vu0JdaERyFoTi8Ii9KQcpc1WDd16WsMum2SbXwdM3rMKsDpJZ5Y/mtHzNs4RvtFhDrxKC/SUcufwE0D/eOdfnTW2vy72t9pKM5q1zKdvr6HpB9nYszEVfhfkf5fZKKXP8Wat5zB3D2PwyF3tO4y12SGIjSe0+2b7EKd8WWIlj3BU0sQEXQKRwOCker8FryWj4a5zSSs2TABTnl7MPUVD0xb4IccKydIU2OQJuXAFsbhkrgMHABOKkZsegU49g6SosRIjktDGcehJDkKCfGRSChiwUnTEJMqhc2kNdgwwQl5e6biFY9pWOCXAytnIcwHDMdgaxZxAQvhFSKp83e2zn4BG0xaswETnPKwZ+or8Ji2AH45+t8c5DgCIMfV/TtwUd4K1gI1Es+FIkctwqCxI9GOrsN//mLsiZMD4JATF42CnMvY/fF0/KwcjjfdB6A1SXDos+U4ekv/wCYaNBYj2xGu+8/H4j1xkAPgcuIQXcxp63UyEhExueDAISvqCjKzIhCTywFsNqIv/oXLtT7LRwFOrVkKnxgGnTo/jzdme6KzgAMBkF/djx0X5WhlLYA68RxCc9R17Fehx0769S4qS0VMmhQcW4i4S2KUcQDAwKTgFNYs9UEM0wmdn38Dsz076/lFbQvP1V9hdNsU+Mx8A9O9w1FKAuB2LK5kK/XGgU5av4F130xDd3kwFo4ci2kLN+HSXUdM9PoWM1yScdw3CAFnbqLH7J3wer11o+LxfgJAEhGEU0cDEJzqjLe8lmO0SIrUmDRIORaFcZcgLrtfXvTkRVliPDLvEbhCMeJuRCNBwgJcLq5HFcDaczW+Gt0WKT4z8cZ0b4SXEgS4jdgrmbjT5LiuQW5EDDRhE42rufXf09Npa6cKpF6Kx20iKNL/xOVsOcpSLyH+NoEU6fjzcjbu6dTVuV6uGkaHbc2t9foO5gMwfLA12LgALPQKgcSq8fbmtNo4icirGvtwWVG4kvecTtvW5NbKvau5et52NBTTFk3wmUpvHuuEa0xs2hvdl7ZfMx5ex2VF4UrleHh9OwMuycfhGxSAMzd7YPZOL7zemjPsC13yMyYoOLUGS31iwHTqjOffmA3PzkL9dbOoTLe+xti28g0dNunYiDqmJ390jFma4eUq9u+4CHkrawjUiTgXmlMvpvMYHbVcZ+dcvZyUPohTLgtRVyQoNmB7tZ7xLqs4EfGZ90BcIcRxNxCdIAELDrnXo1BgqavWmmjHgkyXTXXPDXT6uqMcCRfO4OK5UFyTGHivWNgJM34+h/2L+yHxq8lY5HMKv188h2N7tuObMxx69Rbp9k1HM53xZRBjHgv8x8Hepu9HikjQahIFSsso60YyFdR5MLaqMIVi429RqbI5O66iwpRYir9VSrWbrS5KpYSMkocPnNb9W39zhZQSG0+3GhSymgrTUilfQUSkoHxxAmWWP3wUnUoy4kmcr+/J4MahKsmgeHE+6WrNaL1qw5ZTWbmSSm8lUJJE9vDh9urCNEq9L7MiX0wJmeUPH66v149OOzVOb7a8jMqVpXQrIYkksoY3dWIrcygxPoNKq4opJ7OYqrQu0R0H+lAWp1NcXDoVV9cWv4wy46MpIbv8MfZEYun29yNJJGhFkwKlVJZ1g5LrJoAeGp0XbCXlJMZTRmkVFedkUnGVERtiGR3XxtA4W2uLUV/XhmPYCNvq8111EaUmZFBJrcYbbW8dbdRR6rFtazCmH7NdQ3ncWBqyVaNqRh1UZZkUH51A2eVN2YGMpfKyclKW3qKEJAnVLiOG6mZTqGuTxtYxo8as6kJKS70vuyKfxAmZVP7IsI/iUU8tb34MjXeG0Vlr62BcTurxtUxC4oxi48fA6hLKEsdSdFwaFcrrWqyub/THlz5a5lm0XB52je6OpZGv42DJKbzX6mkLxMPzd8Ihb9dodF8aidcPluAUnwDNCG9bHh6efwYtcom2OjsG+ZYD8ZIrg4yLN1HxtAXi4fk7qc5GTL4lBr7kCibjIm7yCdB88Lbl4eH5h9Ay7+Dx8PDw8PDw8PyLaZF38Hh4eHh4eHh4/s3wEzweHh4eHh4enhaG0MvLy+tpC/G3UZOLi3u/x76QSyiyewUvtGO0Pgvf8z32B19EvvUw9G+vRuLeJfjsQCl6uveHfWN2odRDdeJeLPnsAEp7uqN/czT4j6Na26ZsFv73/Q4cvs6h56CuaN3MZ9VDlonzB3xx4HQ48qyGwLU9g7wzXvjk69/B9X8NvW1rGufjGgnO7dqOn44eweG/CK6v9oTN0/yJVJ2IvUs+w4HSnnDvb9+ojVIbDVeIP378FvsvydBpaA+0aUDvGsk57Nr+E44eOYy/yBUje9o8Sek0NKM92Lwz8Prka/zO9Yd7b90njz5AnXoIy5b6I6+rO150fMaP926kH42jBrnhe/D9/mBczLfGINtU7P9+P4Iv5sN6WH+0by6T1Mtn02Zq+B8GV4b4X37Aj0d/Q7qwLwa6WKIppVOZH4GD3wQip4cbelkJANxD7MFN+PH477h48aLm3x9RKG//Mnrb6Q8YZWECzv7yEwJP/4Y/LsejgGzg2Mkels1VIxuV3zWQnNuF7T8dxZHDf4FcX0XPp1qsn9L4b+zbvC0DlvIfbnFQ94V1lnJ3jiARzGj83nIiNp/2TbQlE4d3KajkcftTU/qe7XSsmNX0vW8i2Zo40LuP3+A/D3U67dl+jDQmqGtTlsoivGlkx5G0/VZTtifQB0tFvmNIBDPyCCghIikdmmRFAgip0/wLjfSxkiJX9yeLttPp0D5Psm49hnZLntxGAHqpZU82fx9NtDUhh3eD6O+IKHnibnqziyt9EdXAJgDKSFrd34LaTj9E+zytqfWY3X+DdM1rD+mhSWQlAAk7zW/wu+XHp5OjiS1N3JffpD7V6Xto+7HiJm0vYUwbRvuxEbC5O2nEg3NS2VzaOaKh828fq5c6+fzvRRH0f2QlMKXB3imPve0MyW9RuP9CGmLLEEyH0Nep91tSXqZPuplojmi6/0/Q+nXaU9hwZCpOTqM2DMj0JW9KbuaS3pj8Vkaupv4WbWn6oX3kad2axuyWNK8wRvIoH5/O+P+vW6IVmuifOYtEtX5qMu0x62QuSrICMaVxm7Dfh0N5xHrMXHUWxWoAYNB+1knklmQh8PEa/OfBlSNi/UysOlus2WC1nk0Z2LqtRsiZ+XCRGXNub2NhwNQ+rxPWeHf3RYTtehc9rSwb52OuANeupkJJQKspR5CXH4oFnf7m9KljT6b9LJzMLUFW4BT8HRFl2W8Bjp71gmtNhcHzRLmCa7iaqgShFaYcyUN+6IK/QbrmtYf1u7txMWwX3u2pf4PxB9hMPoBbJbk4Oav9Y/fHlUdg/cxVOFtsYIPUZmrDWD82CpGo1rmjIoieyI3Muvn874UxMYWwqYaw7IZRc9fig5e0ncXm3kSr6YfxZ3ImciQSpPi9hQ6vvYUJDg3XO8bUDKYAYGYG8yaKV69to/ObQ8G1q0jVFGscyctH6IJOzSxNw2jn49MZ/5/x9YTHR5l2BCtWnoDKtTMq0y3g+bUXPLs+UJdFwfk1mOwThgT1ACz83hdLXrbWur5G8is2rdiBqxUvY1XwRryWfwKrP92N7F6j4HTrD6So7NHllbnY+7krrvn9gAhzRxQf80ek82L4754NF/EuTJ3yNSLLHSFcNheV0xehX8xm7LhagZdXBWPjGAHSjqzAyhMquHauRLqFJ7728kRXkzLE+qzAlyG56DzSA1ZRgTh90w7v+x+F1whrFIWtxqJADkNcTZBc2B0bts9C/XmGGnlh3lgfJoBzdTrkHhux2dMWSXrbrb8ExUkTEbByJY5ntcOwUW1x42QIkpgRWLt1PLL9dyAoSo6Bq47g0NzeYEqvwe+HCJg7FuOYfyScF/tj92wXiHdNxZSvI1HuKMSyuZWYvqgvYjbvemjTMSZ5CPNejzCBM6rTI8Ft3IzJdmkIWLkSR7M6YOrKEbi+dj3+GrgTV38YC2ldnSZ3g0iH7xVJP+HTpScgHDcRfdPuag1iJu06wkTughlzB9fx8Xq8KPbBii/9B3SPAAAgAElEQVRDkNt5JDysohB4+ibs3vfHUa9XkLvfGycyWJAiCv5bzmGI15sQ6YyxKiQFrMTKo1noMHUlRlxfi/V/DcR3oR/itndz2rMM49xV+PWnCFS8vArBG8fAXJmGIytW4oTKFZ0r02Hh+TW8PF0gj9Wn1whYF4Vh9aJAcENcYZJciO4btmOWjokrpyXTNvy22B+7Z/etX8TVidjvfQIZLEER5Y8t54bA602Rzlh3qbiG7Z954WzRC1h0YCksflyO7VcrMWxVCDYMTtcRB98hZGYWNurUZRgqf92EFTuuauzxWTsc1BlH49FaWzPdOWXSDh1N5HCZMVeH/g980hfmbCGufPMFNv5WhH6Lj2D7pLa6a49LBa5t/wxeZ4vwwqIDWGrxI5Zvv4rKYasQssIWvlOn4OvIcjgKl2Fu5QfYu8q9cTk8KBO76rXx38f3IwCoJTjj5YUwtQiZF7LhuvYnfPNmR6jzwuC9PgwC52qkyz2wcfNkdNF1/aOG6usyuQvKjKpl+vOZu2sgfsbUPVO1GtnBG/G5TyQUfUdhWGEIDsYSBi/1hd+il9CaK9VZx/sqk3TXo11DkKTr++Y1yDyxGp/uzkavUU649UcKVPZd8MrcrzAuc3O9urDz6i4MSfLDDxHmcCw+Bv9IZyz2343Z3QsRvPFz+EQq0HfUMBSGHEQsDcZSXz8seulRBN9LPYTFHr/iXG4HfLjnCL50swbUteuqHB4bN2NyN12VEgBEMDXRnikKO72P9etF92urDKcibqD/xB9hxPyuYXTJ1qUMYasXIZAbAleTZBR234DtszrVeUGgBpJa+X1qqS32rvgSIbmdMdLDClGBp3HT7n34H/XCK7n74X0iAywpEOW/BeeGeOFNka7a2BWiCh3+HeAN377h2HA8C+2GjULbGycRksRgxNqtGJ/tjx1BUZAPXIUjh+aitwmH0ms6/Oci1s7HsnGYpP611vhvrqdOyJth/K/F33av8O9ElUAbBlmQ+Vg/usMWU4CHObUa7E2JKpaKfEeTSCCiYV+nUFX5GZrdQUimPZZThPL+Zw+XaAvIx11EMJtIP1fkkM+Y50hoP4NOK5T052c9yNTag/wkLFX/voA6mzrTnFApSXaMIBHjQDNDqohISvsmmBFE7uRToFmiLfBxJxHMaOLPMlIlbKBBFuY01u8OscUB5GHeigZ7J5KKiBTHp5KNgCG7Cf6UkbaN3EwFZP1OECnUabR5qBk5jt9J8dJcCvT2JbGOVRaVeAu5WXenTy4rqerMB+Ro40F+uaz+dnUasZrCPnQmodCJ3j6QQ5Whs8mJYch+nA+lSn+nBS5CMu27iqJV1fT7gs5k6jyHQqUS2jFCRIzDTNKYYB9NMAOJ3H1IY4JaNpWpSLzFjay7f0KXlVV05gNHsvHwI6JquvBxJxIy9jRk3lbaMn80jfoinKR6dNLle68XzUn06nbKZlWUuG4gmdZa0qm8FUfiO/fXDrTkISLFcZpqIyDGbgL5Z6TRNjdTEli/Q0EKIlJn0bfDTYmxnUYnqgzFGFH1hY+pk5Ah+yHzaOuW+TR61BcULm9+e7IFPuQuAplN/JlkpKKEDYPIwnws+d1hqTjAg8xbDSbvRJUBvdSUtnkomTmOp53xUsoN9CZfXQFFBmTSgTrrWxpuypDttBOkMZW+WJdT4KRWJBCNpJ25KpLseI1EMKM3Dyr0xoHcgI+07aHn+nrC6smpylsUJ75zf/nLsP6KwEnUSiCikd/fNhgX8gff25lLKskOek0EMnvzICmISLpvAplBRO4+BcQ+Zg7XbaNpflRT2ncjyKbDhxQmS6XNL4tI9Mo3RCoxbXGzpu6fXCZl1Rn6wNGGPPxyiS3ypdEPl2iLyHf0oyVanbpkpxhVywzns6H4qQ8r2UkjRAIy6bGIwstK6eSM9iQUDaR18SoDdVx3HJXq+T6b40NjnhOS/YzTpFD+SZ/1MCVrDz+SsHrqQunvtKCzKTnPCSWpZAeNEDHkMDOEqoglyc4RJBKYUI9F4VRWepJmtBeSaOA6ilcRVZ2YRraMkDrNPEWF2TvoNZGAbKYeJwXpq6v6KKe94820l2hrU3mKZnR7nQIKjHtwoOrMLGrHgExf+YYy6zWnWzZ12mYaauZI43fGkzQ3kLx9xTpPgtDObwUdn2pDAsaOJvhnUNo2NzIVWNM7mmJNWd8OJ1PGlqZpirX+2qjPv2EfkrNQSE5vH6CcylCa7cQQYz+OfFKl9PsCFxKa9qVV0Sqian3+q5uP2uO/oTrR1PG/Ni1yiVadchrBiUpY2NnBirGErY05quKDEZL+4GBeE7Tr1BnmVi/hxZ5CqLIicDmr7qG9DJgHP2y4ChSXKAGL5/CckIGlpSVw7w4KyjmY9hyPObOmwM0qGedj8sGRDJUy3QsfzMMG1Ug5HYxEpQXs7KzAWNrCxrwK8cEhSGcBRiCAQCBE16HD4dLGCs8xhGqZDEqBFdo5WKA4bBledfsSCo+pqH8mNovM0GBEK9SQhPvBP1IBZ4cyZN5U6W9Xjx0FAgCMA3r3c4aZtRUsGQa2vVzR1dIatq0ZcJVSVLCm6Dl+DmZNcYNV8nnE5HMgWSV0m6CWTdlMhAZHQ6GWINzPH5EKZziUZT7qV2COAZOXYKXvBYRvfg1FenSqp33WOZxPUsLMoT0cGBM4Odlr/RJs3W0A+jg8WKavJQ8AMAIIBAIIuw7FcJc2sHqOAVXLINNhIIMxplEA5gMmY8lKX1wI34xRlk/AnrWXq9QpOB2cCKWFHeysGFja2sC8Kh7BIekG9BLAqp0DLIrDsOxVN3yp8MBUnYesN8bH9SxlINY1cj1AINAuR/XjYBQsDfmozvKdzuvriqcvp1p3w4A+Dvcf5DZef0NxIRAIHsknEBjYwqD5clibRviRzUbIiWtQ2NjDzrwnPj0ajWsHPwabGYrgaAXUknD4+UdC4eyAssybBvrUo0uGhRG1rKF8Nhw/9RBq4kPUeyiG2trg5SG9IKwR49KlAggN1HFdcWSj5/tcRTE0Q8VzEDKW0AwVBSjnoLsu2PTE+DmzMMXNCsnnY5DPEWSVMnAAhIwAgAi9hw6Frc3LGNJLiBrxJVwqeOAwBo7/6Qk7m9awFBCqpFIoDdTVx0EWHow/e07EhHbNMFXQI5vAqh0cLIoRtuxVuH2pgMfUnrqXFrXym9Hkk7Arhg53QRur58BQNWS6i7X+2gg9dUJTrOHQux+czaxhZcmAse0F166WsLZtDYarhLSCBUz1+6+++IJaIumvE00b/+v02ZBP/olwcgUUBAhNNNoTEYBqVN2rs6czYwaRqQCAECaGDGXSF3PXLcAgNgqnToQg6GIxXvhoNeb0NQHjNBTuvYvgv/YXMF2dwYDQ8NbRHOQKBehhv/evqa5CXREfQgSOccL7PoewzK0tqlIOY6Hn5zgvq/dFyGRygDg4DZ+HJZuOITY9Ctvc6y5Z1Gq3IXH1QQSAgdNQd/Qu8sfaXxh0dWYAIjRoApJBI6YThs9bgk3HYpEete3R50wb2Ns9mIgZrxNVVkIGgGXZhmUwTkmQDgM1HGMM2tjbNe5NzqbYk5NDoRFIUxzvX1Nddc+AXgyc3vfBoWVuaFuVgsMLPfF5/YB6fJk0gjU+1rW6rh0H+tDtI6OuNyqnjNff6NrTgD5PJocb4UeSolIGsIW5yFMC5h37Y1CX50AyGeQgcE7DMW/JJhyLTUfUNvfG6zLGxQi7P4l8fgADczMRBCDUKKshaKiO14kjfXXfpO9crFswCGzUKZwICcLF4hfw0eo56GvyqF+tusA4Yah7bxT5r8UvTFdoXKJDU8YcZiIBQDVQVuuxBBG4hupqo5DjYvA19Jj4Bpo6v2NvHcbBS6U6ZWOc3ofPoWVwa1uFlMML4fn5eeiqQsZAuot1w7XRqDqj1ZMmHo31Xz2RGlknjB7/tWmREzxRn2EYYi9AlVwBFjWQK5Rg7Adh6MPpLgfiCGBLUSrlYNZ3NNxdDDmXgV23fhj23sfw7OyE/zsoRszut9FJCEhPL4Hn8l/Rcd5GjNF6dlIIISOAAASiKiju1Q48EfoMGwJ7QRXkChaokUOhZGA/aKjhGTlXjN+iLbEmPApBc3pBWJSGlLt17zyaoHu/PrCiAlw4eQlSANydBMRL6n6vuZDi9BJPLP+1I+ZtHKP98KtQCEYg0CRUlQJaJjDpjn59rEAFF3DykhQAhzsJ8bW+ULvAGq+TSbe+6NVaAFVWOm6qWZRLK5vvQfJaNBxjxiV6fR7TnqI+GDbEHoIqOTQhpYCSscegoT0N9MWh+LdoWK4JR1TQHPQSFiEt5S7qW9WATA1iKNYZWFiYQQAWLMtBJpPpGMSN+cFkiAauNyqnjNffUFwwFhYwE2gmK5xMBlktuYRCBhrXEqoUNY+Vw9pt6JrYN8KPJj0waEBboPwCDp8qAAdAWZAPk+790MeKUHDhJDRpewcJ8RJDDenWJbvQCLs3lM/GxI8+WJSVV4ITOuIF106Q6a3jD9COI711n7FDt37D8N7Hnujs9H84KI7B7rc7af3QI+2GsMRzOX7tOA8bdXd8X9wylFdyEDq+ANdOBsaqButqXThwdP//uoVSHo7T13pg4oR29ycKSiT9OBNjJq7C/4r0VVV6oGQtX1Tg8o9nkN32eZ2yccW/IdpyDcKjgjCnlxBFaSnQEQqPj1G18THrjAH/GcpHY8aPehhVq7RpkRM8WE+E17cz4JJ8HL5BAThzswdm7/TC660BwAT2ffqhInwPQo76ILRsNDb4foYXuVxExOSCA4vs6Ku4lRWBmFwO4LIQdSUDYd+ugv+JIBz4eR92e3+B5esCcLlADY4jAHJc3b8DF+WtYC1QI/FcKHLU5hgwfDCs2TgELPRCSEbO/fY5ZEVdQeV4L3w7wwXJx30RFHAGN3vMxk6v19GaK0NifCbuEYdCcRxuRCdAwgJc7nVEFTEoOLUGS31iwHTqjOffmA3PzvWT3WbSGmyY4IS8PVPxisc0LPDLgZVThf52C+onKycVIza9Ahx7B0lRYiTHpaGM41CSHIWE+EgkFLHgpGmISS3XFAj5VezfcRHyVtYQqBNxLjQHMB+A4YOtwcYFYKFXCDJyattUhjfWbMAEpzzsmfoKPKYtgF+OFThpKmLSpODYQsRdEqOMM6CTs45CZ+uJ1V+NRtsUH8x8Yzq8w0tBAuB27BVk17l7X5NbWx4JihPjkXmPwBWKEXcjGgkaA+F61G2UpF5C/G0CKdLx5+Vs3NMXY5ZSpMakQcqxKIy7BPF9BZrfnicReTUGGvGjcCXPEhO9vsUMl2Qc9w1CwJmb6DF7J7xet0SZXr2KwBScwpqlPohhOqHz829gtmdnHXcdOf0y1ftqGVIvxeM2ERTpf+Jy9j1YT9QT6xBh0NiRaEfX4T9/MfbEyQFwyImLRlGZrjjgDOiSg5yIR/a4JL6hM47qwZgYkVMN6F976dVA7RENGouR7QjX/edj8Z44yAFwOXGILuZgPmA4BluziAtYCK8QyWPlcN02dDjHeD+iNd5Y9w2mdZcjeOFIjJ22EJsu3QVsJmHNhglwytuDqa94YNoCP+RY2SP3vu3Z7Ghc/OuyJq/YbERfzcVzunTpaGZULTOcz/rjp9jArzq1JAJBp44iIDgVzm95Yfloc711PKtEdz3SW/fl5/HtKn+cCDqAn/fthvcXy7Eu4DIKanTXBXAcNC7Zjx0X5WhlLYA68RxCcx68Ca2GJCIIp44GIDjVGW95LcdoUa0x4sZ1JPwZhxwOYCWxiCqwwiQddVUnNYVIOheI31LUAJuNKyfP4kYtw8kvBuPa8xPxhuP9aQJXgYQLZ3DxXCiuSeq/qV2dfx2hv99ABQFs+v+wc8f3+GHXN/hqlgem+UnRrn0bnbIxJgU4tWYpfGIYdOr8PN6Y7Yn6oVDzMMa4rChcunEd8Zn3QFwhxHE3EJ0gAQsOudejcLskFZfib4NIgfQ/LyP7nrWe2tha93jDSSGOTUcFx+JOUhTEyXFIK+PAlSQjKiEekQlFYDkp0mJSDfpPKx9PRmqN/3mW+saPpo//Whj15OQ/FFVZJsVHJ1B2+aOnPVUlRVSiJqq+k0qxcel0p9qYlli6/ct06mwqIEYoJEYgIEBANp6BRFRNhWmplK8gIlJQvjiBMh/2V01FqQmUUaLvSUgVlWXGU3RCNpUbtWcQS+Vl5aQsvUUJSRKSGXzutYoKU2Ip/lYpKY1puilUF1Jaar7mZQ1FPokTMh/pU11EqQkZpNcEVYWUEhtPt0qNkdJYnViqzEmk+IxSqirOocziqibtLWYIXTHWZJpiT1UZZcZHU0J2uVH7Y7HlZVSuLKVbCUkkMRRQhmQyCn2xrqKSjHgS5+t+MP7JY2ROGdBfcfQdshKIyH134cOv64sLVUkGxYvzdb7YVF2USgkZJbUeMG98Dtdvw3g9dKIspvS4OEov1i6UVYUpFBt/i4xKW80VdXRpTC0zlM/Gxw97+3saKRJQq0mBJC3LohvJBbX8YKiO60LP99nb9Mv0zmQqYEgoZEggAEFgQ56BZfpbKkyj1PvyK/LFlJBZTmpi6fbDPVulVJZ1g5ILGpEjjaqrjUAmIXFGsf74Moa6srHlVFaupNJbCZQkkT2xWt3Y2mgsuv13/7MG8rFx40djckaDgKhpCyD/Ctib2DFmHGLmRSNwSlsw3D3c/H4S3kxdilR/j6ctHQ8Pz9NAeR4LXHei+8qO2DE3DB4ht7BnXHPv/sXTXHB5uzC6+1JEvn4QJafeQ6sn0Ad7cwfGjIvBvOhATGnLgLt3E99PehOpS6/D36MxPXLI2zUa3ZdG4vWDJTj13pOQlqel8+86quxxYazh5KBC8pUIiNNTkZSQgFS8hi9WTISDnueeeXh4WjhMK6AkFn9mCNBl/Aqsm9UL1i3zoZcWQDWyws/gYrYK1tZt0MF1IJ5v2/yTccbaCQ6qZFyJECM9NQkJCanAa19gxURnNGqoqM5C+JmLyFZZw7pNB7gOfB5PQFyeFg5/B4+Hh4eHh4eHp4XB/97k4eHh4eHh4WlhtOAJXg0k577DV6s+xYez1iEk50ltE6JNdeJeLHxvCQ6m1DRLe7LM8wjw/gpr1h1ArL4tzTQ9I3HvQry35CCaqet/GTJkng+A91drsO5ALAya+pnF+Bho7jjl4eHh4Xm2aLETvJqoDXjT82tk9+mP8tM7sDss/2/olUNZXCh+ORqEszced6tGbVp3cQV7ZRs2bQ1CfJWhrssQF/oLjgadRTN1rQV7cy++O373iewp92zQGl1cWVzZtglbg+JhyNTPLEbHQPPHKQ8PDw/Ps0UDB138U+FQcO0qUpWEvq2m4EjeZKB164YvazIM2s86iVxPJSys6x2K9JhNMlpHnOj/XnvMOpkLT6UFmqvrB3DlEVg/cxX+eu91fNq8TT9TMEydo8v+aRgdA08gTnl4eHh4nila5B08deJ+eJ/IAEsKRPlvwblKS5gp03BkyZvwXLAOS997F1+eykINONy99g1mjhmF/y47haK8s1j3zmiM8liLC0qgIikAH49zx9iP9iL88Hy4Pe+Kxf+TIPb7DzHWfSw+8v4Oy98YiK49xsLrUjlQI8Gv66bjrUlvw+tCNQA18sK88OGi9Vj34TQsP5GJGnAoCluFydNW4pttq/HB0v3IrXdbTIGknz6C+7iP8e2PRxFzt/YXlEg7sgRvei7AuqXv4d0vTyGrBqiR/Ip109/CpLe9cD7/T3z7/li4u/8X8wLEkKkLcXHTLHz0Q4xumbgy/TrJY7Fr6hR8HVmO1F+WYe7m83WtDcmZNZj18ReYN+ZFjP08BHksAD32lib6YZ6HO8bM/Aqbl72FQd26YvCcn/HHyXV495Ue6OI6FQEpalRnB2P15NFwH/cpNm2cgsH/6YaXpvsgRgagIgkBH4+D+9iPsDf8MOa7PQ/XxWGQNVY3AFAk4aeP3DHu42/x49EYPDJ1BZICPsY497H4aG84Ds93w/OuixEmA9R5YfD6cBHWr/sQ05afQKbBVU4Opdd84bV1H/yWe2CA2xzsE1cD3F1c+2Ymxoz6L5adKkLe2XV4Z/QoeKy9oH2uKCdFot88eLiPwcyvNmPZW4PQretgzPn5D5xc9y5e6dEFrlMDkKLWjoEL9wzoXSdOOWki/OZ5wH3MTHy1eRneGtQNXQfPwc9/nMS6d19Bjy6umBqQArVBmY33bV1YSSA+6Ncdw1ZdNJjXPDw8PDyNwIjd9f6BqCnr2+FkytjStBNVRKSihA2DyMJ8LPndYak4wIPMWw0m70QVkTyQJrUSkGjkTspVSWjHayKC2Zt0UEFE1Rfo405CYuyH0LytW2j+6FH0RbicFMenko2AIbsJ/pSRto3cTAVk/U4QKYilAh93EsGMJv4sI5V4C7lZd6dPLiup6swH5GjjQX7ZKbR5qBk5jt9J8dJcCvT2JXGdXRBVCV70ormIXt2eTawqkdYNNCWYeVBACZEqYQMNsjCnsX53iC0OIA/zVjTYO5FUbAH5uIsIZhPpZxlLkh//S9YCU3Jdm0AqUtK1zWvo6B1Wt0y5rAGdiKT7JpAZROTuU1BvE0p12nc0wqYDfRgmo9TNL5NI9Ap9k1mt397VYfShs5CETm/TgZxKCp3tRAxjT+N8Ukn6+wJyEZpS31XRpGIltHOEiAQmPWhReBmVnpxB7YUiGrgunlRUTRc+7kRCxp6GzNtKW+aPplFfhJO00bqpKMHrRTIXvUrbs1lSJa6jgaYgM48AKiGi6gsfUychQ/ZD5tHWLfNp9KgvKFwqpi1u1tT9k8ukrDpDHzjakIdfrv5QrP6dFnQ2Jec5oSSV7KARIoYcZoZQFRHJAydRK4GIRu7MJZVkB70mApm9ebDeJrjVYR+Ss1BITm8foJzKUJrtxBBjP458UqX0+wIXEpr2pVXRKiKtGCCj45SomsI+dCah0InePpBDlaGzyYlhyH6cD6VKf6cFLkIy7buKolUNyGysb+vGUMoOGmlrRh1nnmhknvPw8PDw6KNF3sGrhzoFp4MTobSwg50VA0tbG5hXxSM4JF1zzNDDZTkBBFoW0RxBJDAfgMlLVsL3Qjg2j7IEIxBAIBCi69DhcGljhecYQrVMBiVQazmVRWZoMKIVakjC/eAfqYCzQxkyMyzQzsECxWHL8Krbl1B4TK1z/iyLrHPnkaQ0g0N7BzAmTnCyfyCUGimng5GotICdnRUYS1vYmFchPjgE6Wzt5UUGnaYuxNvtOdwIDMDl0r8Q02osJjqQbpluqgzqpB8W2SEncE1hA3s7c/T89Ciirx3Ex53S9dv7vk0Zh97o52wGaytLMIwterl2haW1LVozHCqlFWAh1Ogj6o2hQ21h8/IQ9BLWQHzpEgo4aHwmMMeAyUuw0vcCwje/hqLG6sZm4dz5JCjNHNDegYGJkxPsa/tf0wnMB0zGkpW+uBC+Ga8VhSI4WgG1JBx+/pFQODugLPOmfhOZ9sT4ObMwxc0KyedjkM8RZJUycAAEtY+4Egj0304XCAAwcOjdD85m1rCyZMDY9oJrV0tY27YGw1VCWsEC0F5iNi5Oa3fhgN79nGFmbQVLhoFtL1d0tbSGbWsGXKUUFWxDMhvrW22EvT7FxbsKZP/8tn478vDw8PA0in/HBI+TQ6EgQGiieejw/kHI1VXGvSvJtLGHXQNHvoGozgsIBJlMDhAHp+HzsGTTMcSmR2HbGBe873MIy9zaoirlMBZ6fo7zMu3rKitlAFiwbN0tCjnIFQoQhDDRKKI5ILm6CvfqftX6v5j/QR8wOb9gy7KLsHB/Geb6ZHLXswVnPZ3qfQHSShnAFiI3TwmYd0T/QV3wXBPtrWtnRsbcDCIBQDVKVD/4nGkD+4eOeQzdqBIaU7OoZ+pHPaONvd3D81lJJoMcBM5pOOYt2YRjsemI2uauXxnGCUPde6PIfy1+YbrCmalz2HizQMYfst6gT/Vf1xzobUYo1HEGLg8PDw/P4/LvmOCJ+mDYEHsIquRQsECNXAElY49BQ3sCjAUszASaQZ6TQSbTMQJRIwbQh5ige78+sKICXDh5CVIA3J0ExGcX4rdoS6wJj0LQnF4QFqUh5S6rdV23vr3QWqBCVvpNqNlySCsfDMki9Bk2BPaCKsg1ikChZGA/aGidu4Ca7w78cC5GWFYg5m57jOtlol8mieEtZIRCBgKBZmJSpag9STNBj0ED0BbluHD4FAo4AMoC5Ff00m/vx4QtK0clJ4TjC67o9HAmQLUmDI+hm0k39O3VGgJVFtJvqsGWS1GpY/ZTe0Jm0r0f+lgRCi6cxCVNJ0iIz0L2z+/iP4498e6+m9p3qKSnscRzOX7tOA8bx7TVapexsIAm9FhwMhl0hd6zxpOQmSs+h6/eHI33fOKb3hgPDw8PD4AWOsHjylJxKf42iBRI//Mysu9ZY6LXt5jhkozjvkEIOHMTPWbvhNfrrQHRIIwd2Q503R/zF+9BnBwAl4O46CKUpcYgTcqBLYzDJXGZ5s4HV4bE+EzcIw6F4jjciE6AhAW43OuIyslBREwuOHDIiroC2RtrsGGCE/L2TMUrHtOwwC8HVh3NUHBqDZb6xIDp1BnPvzEbnp21713Yeq7GV6PbIsVnJt6Y7o3wUoIAtxF7JRvmE73w7QwXJB/3RVDAGdzsMRs7vV6HWW4EYnI5gMtC1JU8qAEwLtMx39MVkz6ago73PW0zSYdMThX6dSrgYD5gOAZbs4gLWAivEImWrK3fWIdvpnWHPHghRo6dhoWbLuFuK1s99raEVByL9AoO7J0kRImTEZdWBo4rQXJUAuIjE1DEcpCmxSBVen+mpZYgIugUjgYEI9X5LXgtHw2RNBUxaVJwbCHiLolRxj2ubtbwXP0VRrdNgc/MNzDdOxylJABux+JK5h2kxqRByrEojLsE8aNOsGbDBDjl7cHUVzwwbYEfcqycUSUtQT83YiQAACAASURBVIUiD2cP/4Y7tSeJHAcCIL+6HzsuytHKWgB14jmE5qghGjQWI9sRrvvPx+I9cdCEXhyii2s1wEkhjk1HBcfiTlIUxMlxSCvjwJUkIyohHpEJRWA5KdJiUlFTOwYu3cB1I+NUUiJGbHoFOPYOkqLESI5LQxnHoSQ5CgnxkUgoYsFJ0xCTKjUgs7rxvn2gYu41hJ77A/87H/fYOc/Dw8PDo82/66gydTmyxLcgs/kP+rrYPFoSUpfilrgIrZ7vg/bNfqZzNYpSk1Ek6oLe3dpABA7S8kq0olKk5puiW59OeE7XNJuTQSLOhKpDT1jLCoB2LrA3f/QsXnmWGLdkNvhPXxfYGFjbYkvvoMymHey1vlNXpoZR3klDmswefbq31bG3Tg3u3kzGbXRA7+ftH525qM/exsDl44fRXbEk6nUcKvgJw/IKYd61N5wa9E/jdeNkEogzVejQ0xoaU9vDvIGfPtVFqUguEqFL725oc78TNn0b3vvxRezf6Y7ax0Yqi9KRzXVEz/atcK8gGRnVzujbVWMPdektiIta4fk+7Z/I4edPguaXWY3SW+mQt+uDzn/HbkY8PDw8/wL+XRM8nn8OXB52je6OpZGv42DJKbz3jM9+uPIknPr5GmymzcPodi3yxjgPDw8Pzz+IFrrRMc8/nersGORbDsRLrgwyLt5ExYTnYf20hTIAmXbBuCX9YMnP7Xh4eHh4ngH4O3g8PDw8PDw8PC0M/n4DDw8PDw8PD08Lg5/g8fDw8PDw8PC0MPgJHg8PDw8PDw9PC4Of4PHw8PDw8PDwtDD4CR4PDw8PDw8PTwuDn+Dx8PDw8PDw8LQw+AkeDw8PDw8PD08Lg5/g8fDw8PDw8PC0MFr4BK8GuVdP449spe6PK1Jw/mzCw8Pqn1VqcsPht/ErrFl3CNf1qNKikWXifIA3vlqzDgdi7z1taf5GqpG4dyHeW3IQKTVPWxYeHh4enn8SLXiCdw+JP3yAr5J6wa2Lme6vWPfG0FbHMXfxKeQ9w5M8UYfnoby4DZu2BiGh6mlL8wAWN/d+h+N3m2g49ib2fnccBptp3QWu7BVs27QVQfFNNIAx/T1NasvHlSEu9BccDTqLG7KnLRgPDw8Pzz+JFjvBu3dtA2buaoUpH/SEyMD3rIfPxWvpSzB/bzbYv026xiKC6Jk6NZhDecR6zFx1FsXqpjRTjoj1M7HqbDEMN8OAYRgImtBV4/p7StSVj2mPWSdzUZIViCltn7ZwPDw8PDz/JJ6paUOzwRXily1+yOixHUMsAYBD6TU//BBhDsfiY/CPdMZi/92Y3dccYJwx3M0On2/biYj3d+E186ctvBGo8xDmvR5hAmdUp8vhsXEzJnd7NI3lpIkIWLkSx7PaYdiotrhxMgRJzAis3Toe2f47EBQlx8BVR3Bobm+YQIm0Iyuw8oQKrp0rkW7hia+9POEij4XPii8RktsZIz2sEBV4Gjft3of/US8MytyFqVO+RmS5I4TL5qLyg61YOSgNfj9EwNyxGMf8I+G82B+7Z/fGvVgfrPgyBLmdR8LDKgqBp2/C7n1/HPUahMxdUzHl60iUOwqxbG4lPti6Ev9t++g3hyLpJ3y69ASE4yaib9pdcFomCIP3+jAInKuRLvfAxs2T0aUsDKsXBYIb4gqT5EJ037Adszo9aE+O2Dr9/d/7tvht83FkdZiKlSOuY+36vzBw51XsGpLUSF1GwLpIR98dynHN7wdEmDui+Jg/Ip0Xw3/3bPQ1B9SSM/DyCoNalIkL2a5Y+9MaOJ/Qlm/6or6I2bwLVytexqrgjRgjSMORFStxQuWKzpXpsPD8Gl6eLpA3Vq5OtX/XscgJnI2J6zLw+p7z2Dyq9RMNXR4eHh6evwlqiZQfpElWJtRh7rn/Z+/M46Iq9z/+OWdg2JQlAUEUyLiJSobGVRMtFS0yrSt1M+zm2lVTy9SKXK7illumdtELaKamibmB/kJNMU3tsiib7MqugMgyMgwzw8w5398fuDDDDIua233e//B6Mc/yXZ/zzLOcIRURkeokTXczJZfJR0hWuJ4GS3lyHB9FytvFv3+TzEyep7nn1Y9Q6GYQymjzMCnBbARtrdZQ2ipfsvH4lM6olXR4ghPZ+ofqVVBR9EcuJJE40zs7CqjmyCRy5nlyeCOEMmUnabq7hEy95lG8hkiTvJR8LMzptdDrJJSHk7+5JfVdnkIaUtC+QFvieHsaGXaZstb4kilnQ+9FKIhIRttGmhGkfhRSIhCRik5OdyNTl8l0RFZI6wdLiXccT1FKIlLso0Bbjnj7kRR2OYvW+JoSZ/MeNTSzjUaagaR+IVQi6KmgSabgl8xJ+so6yhc0lLK4D5nCjPzDK4g0abTK14Y8Pj1DauVhmuBkS/6h+ZS1sj+ZOY2gDUkyKtq1nDanaXTb1O9PdYKmuUqId+hHU1evoo+HDaWvYirvQRetwb5VJ6eTm6kLTT4io8L1g0nKO9L4KCWRNou+HWxLnT+KJnnmSnpZKqWBa3ObyieUUIiflGD2Fm2Xayh5qQ9ZmL9GodcFKg/3J3PLvrQ8RdNmuXTRUsa3Q8jWzJUmHKh4UBHLYDAYjEfMU7lFqy3ORaESsLSyatjWM/XEiMkTMcbXGunHE3BNJMhr5HdWhKRWlpAKxcjNfQJOsgu5OBIZD4W2EDGhYYhVuMCxKrdJMY4DwDuiRy8XmNlYw4rnYdfdG12tbGDXnodYI8NNQYuMQ5FIUVvA3t4avJUdbM2VSIqMQrbAg+M4cJKu6D/IHc9YtwNPKsjlhm55mMJzxGRMHOML6/TjSLgmguQ1kIsAeA4cx0HStT8GuT8D63Y8SCWHwWYaq5l3DMdT1TBz7ARH3gTOzg53zhMIuUcQGa+AtjAGoWGxULg4oir3Mqw7OsKiPBpzXvHFfIU/Aj1bWqDmwAHgzHvj3VlB2HwiBiuH2t6DLpzBvk09R2DyxDHwtU7H8YRrEEmOGrkIIT8K+88rYOtgD3PPz7A3/jx2TutqQD4e/O19aW0GDkWmQG1hD3trHlZ2tjBXJiEyKrvNcukiQffZp1ChyMMPAWwfmMFgMJ4WnsoJHujWX+7W05F3Rn+/HigLW4Q9fFe48AARNakkiPr/ewwhOeS1AInOGDR1Flb8fAHZcWvuoR0CIKJWoQBBAhMTAKCGf6uUqDNiCiJDtxN4OPf3Q4+yMCzaw6Nrg4Fh3JoEg800LlFTAzkAQRCatENyOWpBEJ0HYeqsFfj5Qjbi1gyH87gQ/DjHFx2UGdg9IwBfHG/dzQT+GQfYS+5HF95g37xzf/j1KEPYoj3gu7qAv2VfktVADgGlRcVQwxxdXvTBs+1aEFKshUJBgMSk4VzFLZlUSmO3io3LZQiJRGLw/wwGg8F4MnkqJ3gmXbrC1RxQKuoaHsyyQ5gVMBe/dJmKZcObrlJo6pSo553h5trcdYzHBBMP9OppDSo5gQOnZQBEXE9OusfGpOg5oB8cOCVqFQJQXwuFmoeDT380v/glgYTnwIFApISirgqHZgVg7i9dMHXZcLR6HUgiAc9xDZMVpQJ1jSZ9Js95oXt7Dpq8bORoBVTLau6suJp49EJPa0LJiQNoMMF1JCflo/zXeFgtjEFcxGR0l5QhK+OG7sUZY/3pTOBk96CLaLDvykOzEDD3F3SZugyNw86kmw96dwCqT+zGwRIRgBol1240aw9Ie2JAPwdwylo0uEoBNe8An/6ebZZL9zKRGv8N9kXnzv3x+bHKVmnLYDAYjMefp3KCBxs/+PtaoPJqMRQAIIogALVnf8D6U7WwtOGgTTmGIwVaAFoUFpaAnIbg9b8aeZ3KI6a+6BwSikRAyEf82RqMWrgUI52LsSVwIPzHTkdogbVOeVGWhgvZNyEK15Eal4b0xCxUiSIq0uOQnBSL5DIBoiwLCZky2LwVjG8+dEf6vs2ICD+MnG6TsCH4TVhVpSAptw4kliIt8RLikwshQETRxTiUiOboPagvbIREhM8IRlShFmKDgfHD+lOotbQBp03BsSN5qEpJQm4dQSxNQ+KleCQXCoBYhItxJRDNe2NQXxsIieGYERyFwsYTGrsALPjXMHTICMH4UR9geUwliAOuXvgd+RajsXDpSDgXb0HgQH+MnR6KAusuMCk5iIWzQ5DAu8Lt+VGYFOAGnXUpnf4O4VJ6ArJkIoTSRJxOq7o1gRTvQZcy8Ab65hoawtkf1uNUrSVsOC1Sjh1BgcUoLF47Fh61kZgx5DWMnbECp29Y6skXhcsFt/wu5iHu9xqMCP4GH7qnY9/mCIQfzkG3SRsQ/KZVm+XSXavTok5WhZqKZETs+++fEL0MBoPBeBRw1HSv8qmg9rdZ6DtJgW/St2KEJaAuy0a+2AWenSxRV5KOyyoXeHW1hUS8ju/f7o3tA3/Fb0FeT861YlUZMtPLIH22B5575n5XHrWozkvDFbkt/uLlDttW7dapcT0rC3KHnvDoYAKoy5CdL6KLZydY1pUg/bIKLl5dW25LfR1ZWXI49PRAhybGFyEvTEOupjM8beQoQUe4O5jf+VaiKstEepkUz/Z4Ds9IAVFWjRpLQmXmNZg+1xOu7Qx8f2m2v9tl2q6L4b7VKMvOh9jFE50s61CSfhkqFy90vdVQ/Y0cpF8FOvd4Hg63v1u0JJ+2GnlpVyC3/Qu83G3RknlbZRMAqhNzMPnSVOye062FFhkMBoPxJPDUTvAAOWK/Hof/dNyAbZP1Vy3uorq4Ah+s64gV2z+C5xOwQ8tgPGjqS/7AT/sK4P3RWHhbPWppGAwGg/EgeIoneACgQObRX3C9+9sY7G5g+/VmOo4cu4EXRw/Gk3D8jsH4M1DV1sKkXbsnZ/WawWAwGC3ylE/wGAwGg8FgMP73eDovWTAYDAaDwWD8D8MmeAwGg8FgMBhPGWyCx2AwGAwGg/GUwSZ4DAaDwWAwGE8ZbILHYDAYDAaD8ZTBJngMBoPBYDAYTxlsgsdgMBgMBoPxlMEmeAwGg8FgMBhPGWyCx2AwGAwGg/GU8ZT/OlE9is7+gizOAvm/ncdVsTv+vmAsejXS+mbGcfxR/1e87v3MYzvbrS+KwbYdp3FV+zxGz/8QLxn41bWnGnkuju/Zg3NFGnj8LQjjfSz/9C6bs7k89zj27DmHIo0H/hY0Hg9BnMcQFVK2zsXaS/0wf+049GjDT/0x+zEYDMafz+M6p3kA1CHl3xPwr9TuGDygF+p/W4MVa/bjUr1uKZse/WG5bwo+OVgM8dEI2iLSzs9DfWoNVqyOQLLyUUtzGwE5W7/Fvhv3aTUhB1u/3Ydmm2n/LLyF37FmxWpEJD0cAzRn8/bPekP4veGzhyTO44dYhcQje7A34iguydtWldnvPmhNvrS90QeTywwG47HiqZ3g1Z1fivEbLTFmgiekkMBEYqykDQZNeRXZsz7G1nzhYYrYBqSQPlZrrSKqzy3B+HlHUa69n2aqcW7JeMw7Wo7mm+HB8zy4++iq7TRjc54Hzz9caR47+E6YeKAIFXm7MKZDW+sy+90Trc6XNjX6YHKZwWA8djxW04YHhliKPatCcbnbOvSzAu4szQklOL7wXYREJ0Pbewa+2zwLL9vx4F0Gwdf+C6zZcA7jNr4K80cpe2vQFiN6+RJEcy5QZdfCf9lKvPvc3T0yUZaC8KAg7MvriAFDO+DSgSik8oOxaPUI5IetR0RcLfrM+wk/TukBE6iR9dOXCNqvgbdbDbItAvB1cADcay8g5Mv5iCpywxB/a8TtOoQc+3EI2xsMn9yNCBzzNWKrnSCZMwU1E1YjyCcLof8+B3OncvwcFguXT8KwaVIP1F0IwZfzo1DkNgT+1nHYdSgH9uPCsDfYB7kbAzHm61hUO0kwZ0oNJqwOwusd7n7nUKR+j89m74fkjbfglXVDZ4VVWxyN5UuiwbmokF3rj2Ur38WzVdFYMHMXxH7eMEkvhcfSdZjoerc9sczQ5xqD+ndtkhkKpH7/GWbvl+CNt7yQpbPaoUVx9HIsiebgospGrf8yrAywwskFM7FL7Advk3SUeizFuomuhr9RiTfw+5rZWH6iFHy3sfh29T/QLnYtFu2zxSdrpuMl27u1tIWHERwcDa00FyfyvbHo+1V4u4vWsA/rWhkH4yzwf8u+QEisAl5DB6A0aicuUF/M3hyKmX8VkRoehKC9eegcGITBFxdhyX/7YO1ufyQuXY+zN1/GvMgleOHUAszcJaKftwnSSz2wdN1EuOoo20b7vfssqqJbaNNAHgTYpRqN28F29cjdvwCfbcpH96HOuPJbBjQOz2LglLX4wjvDQPx6wbw+F/sXfIZN+d0x1PkKfsvQwOHZgZiyNgiv1urHYAA6ZIYjKGgf8joOwNAOl3AgKhX84EVYPSIfYesjEFfbB/N++hFTepgYiOEA2KW2Pl/GzXkBvy/6yWi8N8GAvfyrNzXJ5Xmv352xC4W7MHlUMHLeDMcfK4cab5vBYDx+0NNI9U4abW1CnaccIxURkVBGm4dJiZMOoK8zlFR9eBJ1lphSt7nnSN1Qgb5/04xMnp9L59WPVHLD3JIfZiNoa7WG0lb5ko3Hp3RGraTDE5zI1j9Ur4KKoj9yIYnEmd7ZUUA1RyaRM8+TwxshlCk7SdPdJWTqNY/iNUSa5KXkY2FOr4VeJ6E8nPzNLanv8hTSkIL2BdoSx9vTyLDLlLXGl0w5G3ovQkFEMto20owg9aOQEoGIVHRyuhuZukymI7JCWj9YSrzjeIpSEpFiHwXacsTbj6Swy1m0xteUOJv3qKGZbTTSDCT1C6ESQU8FTTIFv2RO0lfWUb6goZTFfcgUZuQfXkGkSaNVvjbk8ekZUisP0wQnW/IPzaeslf3JzGkEbUiSUdGu5bQ5TdOoQa3Bz43qr2NzIk1yML1kLqVX1uWToEmhxX1MCWb+1CDOKvK18aBPz6hJeXgCOdn60+bfVlB/MycasSGJZEW7aPnmNNKQcYSrW2mkLU+mXvMpQUOkSVpHi34sJR2zaLPo28G21PmjaJJnrqSXpVIauDa3GR+2Ng4EKtwwmKScCXWbGUNVlQfow04SkvZZTEkaItWJaeQq4cmh31RavepjGjb0K4qpKaEQPynB7C3aLsuilf3NyGnEBkqSFdGu5ZspTU/ZttovND+jhTaN5YHxuBUKQmh4Owk5fHiIFOo/6PNupmTjH0qFgrH4FaggZDi1kzjQh4cUpP7jc+pmakP+oYUkGIzBIiJVNH3kIiGJ8zu0o6CGjkxyJp53oDdCMkl2cjq5S0zJa148aYzVb3W+GI5n4xizl34u66LNWE9D7Myoy/j9zbTNYDAeR57KLVptcS4KlYCllZXutp5JR7i6mcP6ry/BU6JB3rkzyBMAQAorSymE4lzk1htu87FByMWRyHgotIWICQ1DrMIFjlW5TYpxHADeET16ucDMxhpWPA+77t7oamUDu/Y8xBoZbgpaZByKRIraAvb21uCt7GBrrkRSZBSyBR4cx4GTdEX/Qe54xrodeFJBLlcbEMoUniMmY+IYX1inH0fCNREkr4FcBMBz4DgOkq79Mcj9GVi340EqOQw201jNvGM4nqqGmWMnOPImcHZ2uLP6JeQeQWS8AtrCGISGxULh4oiq3Muw7ugIi/JozHnFF/MV/gj0bLwMxxn4HM3oryMN8o4dR6raDI6dHMGbOMPZ4Y40yD0SiXiFFoUxoQiLVcDFsQp55fZwtChH9JxX4DtfAf9Az2aXy3mXMZj5XheImTvxn6OVuPQHh76jnHRW/IT8KOw/r4Ctgz3MPT/D3vjz2DnNtVkdWhcHgITnAEjRo39/2Nm+jH7dJahPO43TJeKtRjiY934Xs4I240TMSgy14nFnl5WzRkdHC5RHz8ErvvOh8A+EjunvwX65ly2ab9NoHhiPW/FmOSrUgEW7dpDwVrCyAuqul6BaNBa/Im6WV0ANC7RrJwFvZQUr1OF6STU0BmMwBwCHBpP3QC8XM9hYW4Hn7dDduyusbOzQnhdRI7uJemP1W50vhuK5mQhr5bihj6T7Zzh1Q4H87e+0WJbBYDxePJUTPNCtv5zhcz68mRSmHACJie5DlwSIZLDK4wPJIa8FSHTGoKmzsOLnC8iOW3MP7RAAEbUKBQgSmJgAADX8W6VEnRE7EBk6iM3Dub8fepSFYdEeHl1deIAIxk1JMNhM4xI1NZADEAShSTskl6MWBNF5EKbOWoGfL2Qjbs1wOI8LwY9zfNFBmYHdMwLwxfHGp/95A5/fbKX+hJoaOQABgtBEGsgbHALnQVMxa8XPuJAdh7XvTUbIj3Pg20GJjN0zEPDFcTR/F6Ed/GZMhLekBPu/nYsIlQ/8bPR6ktVADgGlRcVQwxxdXvTBs+3a7kPdRg0U4s1hJuUAqodadftzHs842MPgUVbeGeNCfsQc3w5QZuzGjIAvoGP6e7DfmuHuzbfZxjwgEmHiNQWLp/tAiDuI/VEROFX+Av65YDK8TIzFrwm8pizGdB8BcQf3IyriFMpf+CcWTPaCxGAM+rXC4A0mNxzDxuobyhdD8dxMhN3PuCGRGPY7g8F4rHkqJ3gmXbrC1RxQKup0JwciQSRAqKyETDSD1zA/uEsAQIM6ZT14Zze4tuF1D48EEw/06mkNKjmBA6dlAERcT066x8ak6DmgHxw4JWoVAlBfC4Wah4NPfzS3GABIIOE5cCAQKaGoq8KhWQGY+0sXTF02HK0+cy+RgOe4hoepUoG6Rg8xk+e80L09B01eNnK0AqplNXfO4Jl49EJPa0LJiQNoMMF1JCflo/zXeFgtjEFcxGR0l5QhK+MG7i7EiQY+vwnPVulvgue8uqM9p0Fedg60QjVkNXekgUevnrCmEpw4cBoN4iTj4sWjiLdaiJi4CEzuLkFZVgZu1Odj+/t/gZPn+9iW0/RCj4nXPzHtNWvUnk+C6asvNzkLatLNB707ANUnduNgiQhAjZJrN+/Rh80gVKG6RoTE6QV4u959tJOhySAAiOX4Nd4KC2PiEDG5OyRlWci40Vi/ttsvKb+0+TbvJQ94ezzXawD+MS0Abs5/x860BGx6xxUSyIzGL2//HHoN+AemBbjB+e87kZawCe+4SozEYGGrTXxP9XXyRY6CY/rxXIYr29/HX5w88f62HOhEmFF76eey7kxSLD+Gf709DP8IudcxhsFgPCqeygkebPzg72uByqvFUNz+n4kDeva6iZgtUdgbcgRVw5Zi8+cvNazgaQtRWEJwGvI6/voYvmOuvugcEopEQMhH/NkajFq4FCOdi7ElcCD8x05HaIG1TnlRloYL2TchCteRGpeG9MQsVIkiKtLjkJwUi+QyAaIsCwmZMti8FYxvPnRH+r7NiAg/jJxuk7Ah+E1YVaUgKbcOJJYiLfES4pMLIUBE0cU4lIjm6D2oL2yERITPCEZUobZh5bP2LH5Yfwq1ljbgtCk4diQPVSlJyK0jiKVpSLwUj+RCARCLcDGuBKJ5bwzqawMhMRwzgqNQ2PjZYheABf8ahg4ZIRg/6gMsj6kEccDVC78j32I0Fi4dCefiLQgc6I+x00NRYN0FJiUHsXB2CBJ4V7g9PwqTAtwarTzwBj9/xoj+Zjo2L0L7gAX417AOyAgZj1EfLEdMJYHDVVz4PR8Woxdi6UhnFG8JxED/sZgeWgDbLtdxcOFshCTwcHV7HqMmBcBNooSs4iYUxUex+9frTR3Nd8L7H/8dHv0/wIfeBmZn7Udh8dqx8KiNxIwhr2HsjBU4fcPSuA/bEAcNaFF4LgIH94YjMtMFfwuei2FSGTITsiATBZQmnkZalagbk2Ie4s5dR/HBhZgdkgDe1Q3Pj5qEADfdNR+7NtrPuosZSppt0xajDeSB2Fzc1h3HN/PCsD9iB7Zv24TlX83F4vAzKNGKRuK3AKrj32Be2H5E7NiObZuW46u5ixF+pgRaW0Mx6AxZ2gVk3xQhXE9FXFo6ErOqIIoVSI9LRlJsMsoEEbKsBGTibYP1W58vR1B6rWk818sqcFNRjKO7f8V1nbmaYXsB+rmsN8ErOo8jx37D/x1PNDAyMRiMx5pHfQjwz0J+6lPq7j6ZflEQEWmooqyCtKSi65kXKDH7esPli1sIZVtppPNAWnWpuUPKjxnKUsq4kERXKh/ErRANVeUmUXxyPlVrW1tHRWWZyXS54pbNVKWUlXmNFEREimuUlpzburZUZZSZfJkqDJpeoJqCFEq6XEnK8gLKLVfqXDpQlmbQhaQrdNsEQnUVVasr6UpyKhXKmx4YN/55K/UXaqggJYkuVyqpvCCXypU60lBpxgVKulLZcHFHqKaqajVVXkmm1EJ5I7m1lLX6fZp1Umm4i9LdtHHnVWoq/V3U5dmUmJhN5Y2D+J58eKdXuvrdEJJyljR6l4yq8i5ReomiTfWrq6pJXXmFklMLyYDpbxVrg/1a22Zb8kC4Sns+cCNTjieJhCeOA4GzpYBdVUbjV7i6hz5wMyWOl5CE54gDiLMNoF1Vt7vXjcG20ub6jfLFWDxrs1bT+7NOksEIM2gvvVzWQUMVl9OooKb1OjEYjMcDjsjYvsuTjhyxX4/DfzpuwLbJbs2cIVHh4ooPsK7jCmz/yBOP+w4t40lGRHXqQWw/b4uxU4eh453183r8HuSDwLRp2BMoRd3Ij+Bv+3DlKt44DB6zY/Hmzgoc/MfT+dMSQs56DH8jAVPjd2FMBx5iXQ6+G/02MmdfRJi/IZ0F5KwfjjcSpiJ+1xh04EXU5XyH0W9nYvbFMBis8ogRq1NxcPt52I6dimEdn84NGgaD0Tqe4gkeACiQefQXXO/+Nga7G957vZl+BMduvIjRg13Z5I7xJyOgVq6CZXsrvbMRIoojv8LM8FL4zFyB+SNcH+6hdlUuDi76DGvPVMLFfz6+njMSz9u0XO2JQ1uAo99+hxOKTnDv2A5SqKDtOAzj3/FCe6NVjuLb705A0ckdHdtJAZUWHYeNxztexmo8WoRaddIloQAAIABJREFUOVSW7WHF5nYMxv88T/kEj8FgMBgMBuN/D/Y9j8FgMBgMBuMpg03wGAwGg8FgMJ4y2ASPwWAwGAwG4ymDTfAYDAaDwWAwnjLYBI/BYDAYDAbjKYNN8BgMBoPBYDCeMtgEj8FgMBgMBuMpg03wGAwGg8FgMJ4yJMHBwcGPWghGa6lH0dnDSBQ7oebAXHy+oxKefu64cfI3XHvmOThZcI9awFZQj6KYLfjuh0icumaDAS92gsmjFonRFHkuju/YjB2HYlBs3Q/enQSkbJ11K+ZehIP+T22oUrB11ufYUekJvxcdHu4vcTwxqJq3oQ5N84QrPozgT7/GSfFF+PWwa3vvKVsx6/MdqPT0w4vNd/4IEZATuRYbI9LAd+8D93aP05im6xMfu0z88N0PiDx1DTYDXkSntg5kTXLM9E+R+s+lLTH9AKkvQsyW7/BD5ClcsxmAF9ts/MecBxUbj/KHcBltQUHJ3wXSuJBMUgvXaNtbdmTi+D5FVBCR7DTNf2c6HShq7ifqHx+Eog00WAoyG7GVqh9671rK3rKOfi5/Mmx1G232Flr3czk9PKkFKts8nKQwI//wCiL9mGsQiras+5nKBSLh2jZ6y86EHN+PoIpm2/0fxpANmyuulyeyH0eTNQeSuH58L53TtW1vkZ2JI73fXOeNfPpIUP9Bn7/QlUaHXiLFn9LB/eW/jk+EItowWEowG0Fb72kg08uxJ4XGMdLGmL6Hzoz4S6CiDYNJCjMacW/Gf0By/Fk8mNhgW7RPCHXnl2L8RkuMmeAJKd8JEw8UoSJvF8Z0AGAzCFNezcasj7ciX3jUkrYCqfQRrdqJqD63BOPnHUW59pEIcE+I1eewZPw8HH2oQvPgeR531k/0Y06sxrkl4zHvaDm0APhOE3GgqAJ5u8agw0OU8olC34YtoZcnNu9vwqnojXjf0/peOkeniQdQVJGHXcY61/Ppo0CUafDSiqPYM9ULlg++9fvPfx2fSCG9r4FML8eeBPRjpK0x3bbOmvWX9P6M/8Dk+HN4MLHxlK1rPqWIpdizKhSXu61DPyugvvAXrPhyPc7efBnzIpdhuDkPl0G+sP9iDTacG4eNr5o/aonbhrYY0cuXIJpzgSq7Fv7LViLAOgHrPg/G0bIXMHPHbFj8Zy7Wna3BgHlRWNo3G+FBQdib1xmBQYNxcdES/LfPBpxZAKyauQtiP2+YpJfCY+k6THS9+x2m9sJGBI75GrHVTpDMmYKaCavxRY84LF8SDc5Fhexafyxb+S7ss8IRFLQXeZ0DETT4IhYt+S/6fHsEH11djqB9eeg4YCg6XDqAqFQegxetxoj8MKyPiENtn3n46ccp6GGiRXH0ciyJ5uCiykat/zKsfPdZVEUvwMxdIvp5myC91ANL102Eq85XLAP1/KuxKXAMvo6thpNkDqbUTMDWea/rmq/wMIKDo6GV5uJEvjcWfb8Kb3fRIuunLxG0XwNvtxpkWwTg6+AAuNdeQMiX8xFV5IYh/taI23UIOfbjELY3GIPtAEXq9/hs9n5I3ngLXlk3IN7qQzfmgmD3n0CM+ToW1U4SzJlShTf8NPjl+3O4+fI8RC4bDnN1Fn76Mgj7Nd5wq8mGRcDXCA5wR+2FEHw5PwpFbkPgbx2HXYdyYD8uDHuDB8OmLBoLmvHfXUTc+H0NZi8/gVK+G8Z+uxr/aBeLtYv2wfaTNZj5km3L9nG8bEC+rjCRpSA8KAj78jpiwNAOuHQgCqn8YCxaPQL5YesREVeLPvN+wo/jLPB/y75ASKwCXkMHoDRqJy5QX8zeHIqZfxWRGh6EoL156BwYhMEXF2HJf/tg7W5/JC69bcMleOFUS/Ggh0lHdDGphfuHU4zmzd/4X7F0/kacLzdB9w+X40PlFoRcHYzPP+2Hq5u/wvqzN/HyvEgs85MhesFM7BL7wdskHaUeQQiUzW7k0xpMWB0Ev7pjevkRALtU4z60gxaFh4MRHK2FNPcE8r0X4ftVb6MLNZX13eekTcaBY5t34hzngpN7auG/bAWGXA/B7OCjuMZ5YMy6bzCpQwJWz98D6+lr8Env2qbjhl2q0fj2ydXNf9nfAiCNXm94jBluBm1xdJOx4dnmxjHAYB19NY3lWOvq1yN3/wJ8tikf3Yc648pvGdA4PIuBU9biC+8MhP77HMydyvFzWCxcPgnDpkleUKcaGM82nMXGfqkGyvdAndEc9UHuxkCdGPlgphcSVm68+ywyMeDnZ6v0Ym0p1k101b0AYCCW/as3NRmv571ubBYpovJ8KP59zhxO5T8jLNYFn4RtwiQvc50yVc2MP3ZiJc6H/hvnzJ1Q/nMYYl0+QdimSXBPa0PcGHk2nf33a5A1eSY8B73QuM/YMMADXFNk/FlU76TR1ibUecoxUhERCSUU4iclmL1F2+W3y3xPb5qZ0PNzz5P6EYraGoSyzTTsztaThtJW+ZKNx6d0Rq2kwxOcyNY/lIhqaddoS+KkQ2hDkYYK179KUpjR2zsVRKSiE9NcScI7UL+pq2nVx8No6Fe/UuLK/mTmNII2JMmoaNdy2pym0etZRttGmhGkfhRSIhBp0miVrw15fHqG1MrDNMHJlvxDi4hUJ2iaq4R4h340dfUq+njYUPoqppZU0R+Ri0RCzu/soIKaIzTJmSfe4Q0KyZTRyenuJDH1onnxGtKkrSJfGw/69IyalIcnkJOtP4XmZ9DK/mbkNGIDJcmKaNfyzaQvnsF6RQLJto0kM0jJL6Sk6RatNou+HWxLnT+KJnnmSnpZKqWBa3NJk7yUfCzM6bXQ6ySUh5O/uSX1XZ5CGlLQvkBb4nh7Ghl2mbLW+JIpZ0PvRSiINMkU/JI5SV9ZR/mChlIW9yHTO1u0ejEn20YjzUBSvxAqEYiEkhDyk4LM3tpOctJQ8lIfsjB/jUKvC1Qe7k/mln1peYqGSLGPAm054u1HUtjlLFrja0qczXsUodBSVov+axxEV2nrSFviTb1ofoKGSJNE6xb9SKX6BjJon2zj8pGKoj9yIYnEmd7ZUUA1RyaRM8+TwxshlCk7SdPdJWTqNY/iNQIVbhhMUs6Eus2MoarKA/RhJwlJ+yymJA2R6sQ0cpXw5NBvKq1e9TENG/oVxdQ0sqEsq8V40M0TIqq5Qolp10nbEC1G8kag0p/eIydeQi4fbKatyzfSH3IiIoFKQvxICjN6a7uctFkrqb+ZE43YkESyol20fHMaafR8ajQ/jPqQSJv1LQ227UwfRcspc+XLJJUOpLW5KiOy6kS/4TJCIf3ndRviTL1pUbKGSH2eVi7cS9cFY/o3E9/6+d/cGGNEdx2fCGW0eVijLVpj9tJRs5kca0V9oSCEhreTkMOHh0ih/oM+72ZKNv6hVCio6OR0NzJ1mUxHZIW0frCUeMfxFKUkI+NZpfHyzfhXP+91xwXDPjEYa63xfRN/6ViCyjYPu7tFqzpJ091MyWXyEZIVrqfBUp4cx0eRUn/caEY31cnp5GbqQpOPyKhw/WCS8o40PkrZtrgx+GyKIZmRsf1BxoYh2BbtE4C2OBeFSsDSyurWki0PXn/tVmoFS6mA4txc1D98Ee8dIRdHIuOh0BYiJjQMsQoXOFblAuDAcXeV5DjdUOU4AJw5er87C0GbTyBmpR+cOjrCojwac17xxXyFPwI9m1+gFnKPIDJeAW1hDELDYqFwcURVbk5D3wA48954d1YQNp+IwcqhVrc65eHYoxdczGxgbcWDt+sO765WsLFrD16sgexmPXKPRCJeoUVhTCjCYhVwcaxC7mULdHS0QHn0HLziOx8K/0DoiicYrpejaV6H/CjsP6+ArYM9zD0/w97489g5zRUZhyKRoraAvb01eCs72JorkRQZhWyBB8dx4CRd0X+QO56xbgeeVJDL1RDyjuF4qhpmjp3gyJvA2dmh0bdsAzHXmMbbCdoMHIpMgdrCHvbWPKzsbGGuTEJkVDbAN/hV0rU/Brk/A+t2PEglh1zNwbot/uNdMGbme+giZmLnf46i8tIf4PqOgpPeiGbQPh+pjMuH2252RI9eLjCzsYYVz8Ouuze6WtnArj0PsUaGmwIg4TkAUvTo3x92ti+jX3cJ6tNO43SJeDtAYd77XcwK2owTMSsx1KqRDTnrFuLBAO2fQ++ejg0XWIzmDQ+n94Ixx9cCJRGLEfOXcXi53W0XNcon645wtChH9JxX4DtfAf9AzybbOUbzw6gPBeRH7cd5hS0c7M3h+dlexJ/fiWluBUZk1enMcBneFYEz3kEn8RJ2hZ9B5X8TYPnaW3Ak4/obi++mGB9jjI8NxmlNneZyrDX1xZvlqFADFu3aQcJbwcoKqLtegmrRFJ4jJmPiGF9Ypx9HwjURJK+BXLylJ/THM1vj5Y3615DWjWLaiA9bjDWjsdwGTD0xYvJEjPG1RvrxBFwTCfIauc4KWIO4xnUz9RyByRPHwNc6HccTrkEkOWrkTVpA259Nr6KsFWP7/caGIdgE70mAbv3lWt6RJ0G8U/yJgOSQ1wIkOmPQ1FlY8fMFZMetaV1d/hk42N++tsXDeVwIfpzjiw7KDOyeEYAvjstb6FqOWhBE50GYOmsFfr6Qjbg1fo2ad4B9m26FEQgEeYNCcB40FbNW/IwL2XFYM9wd40J+xBzfDlBm7MaMgC+gK56Ren5mzfcoq4EcAkqLiqGGObq86INn24moVShAkMDE5JZcBEClRJ2R4CASQTU1kAMQBOH+YkishUJBgMSkYSAnQkP3dca0AIlt9187vxmY6C1Byf5vMTdCBR8/m6YtG7KPZVvl02/UgHV4c5hJOYDqoVbd/pzHMw72hm8U884txENLMjSTN5LumDZ7NBypEke370WBgXO5vPM4hPw4B74dlMjYPQMBXxyHfvct5YdeaZBIkNXIAaEURcVqwLwLXvR5Fu1ak+PNlLF5/WNM6MmjYM8qzDllAb+Xzds8bhAZelAbp226t75OcznWmvomXlOweLoPhLiD2B8VgVPlL+CfCybDy4SHc38/9CgLw6I9PLq68Hfi+ja641nL5fWkQ4smNOKTFmPtfp4Bd9RxRn+/HigLW4Q9fFc0qNPaUaxBN965P/x6lCFs0R7wXV3A3x437wWdZ1Prxvb7jQ2DYtyj+IyHiEmXrnA1B5SKOuMJqKmDsp6Hs5trk339xxoTD/TqaQ0qOYEDp2UARFxPTgLAw8LCDBwECIIIuVxuQPfGCSii/Nd4WC2MQVzEZHSXlCEr4wZ0n20SSHgOHAhESqg7eaGnNaHkxAE0dH0dyUmFjZpvbsAzqhA8evWENZXgxIHTaGg2GUn5pfg13goLY+IQMbk7JGVZyLghtFyvUIBEwoPjGgYspUJ3EmLSzQe9OwDVJ3bjYIkIQI2SazfRc0A/OHBK1CoEoL4WCjUPB5/+za4SmTznhe7tOWjyspGjFVAtq2n6DfiOKSXgG4QCKRWoa1xQ2hMD+jmAU9aioXsF1LwDfPp7NmM3Q/4rw5Xt7+MvTp54f1sOmsxTTLzwz2mvwbr2PJJMX8XLBo6eGrTPjY73IF8LCFWorhEhcXoB3q53p3RGHzJieQvx0AJG8waANhe/ZHvhn292QM2vq7DimMxA978i3mohYuIiMLm7BGVZGbgBXZ/Wd+3VfH40FQrdfHqjA6pxYvdBNJi7BNequxqXtTX6SPvgoymDYXUzATc6vYHuJi2UN4pu/ivqYHSMMfFoq+6tq9NcjrWqT94ez/UagH9MC4Cb89+xMy0Bm95xhQQyHJoVgLm/dMHUZcMNX3TSGc9aUd6gCZvJeyM+MRhrQsv1mvqrmRmm7BBmBczFL12mYtnwe7vtITs0CwFzf0GXqcug20Tr4+YujZ9Nxsf2xtx3bBiATfCeBGz84O9rgcqrxVAAqC86h4QiERDzEPd7MbQAtIWFKCEnDHn9r2h+zedRU4+icwkoEgEhPx5ni9ph9MKlGOlcjC2BA+E/djpCC6wBSOHz2hB0pIsI+/gTbEmsBSCiIDEeZVWZSMiSQRRKkXg6DVUiAPAwKTmIhbNDkMC7wu35UZgU4Ka3emKO3oP6wkZIRPiMYETdfBsLl46Ec/EWBA70x9jpoSiwdoYsMwFZMhFCaSJOp1U1JJkoQ9qFbNwUBVxPjUNaeiKyqkSIFemIS05CbHIZBFGGrIRM2I5eiKUjnVG8JRAD/cdiemgBrLuYoeTgQswOSQDv6obnR01CgJuudAbruUhg3nsQ+toISAyfgeAovaRuPwqL146FR20kZgx5DWNnrMDpG5aweSsY33zojvR9mxERfhg53SZhQ/CbsKpKQVJuHUgsRVriJcQnF0KAiKKLcSixCcCCfw1Dh4wQjB/1AZbHVII44OqF35F9WS/mzHtjUF8bCInhmBF8ALFnG3wq5sXh92IrvBX8DT50T8e+zREIP5yDbpM2IPhNK1SlJCG3jiCWpiHxUjySCwVALMLFuDLwBvxXL6vATUUxju7+Fdeb7reg0/sf4+8e/fHBh96Gb4wZtI+TEfnaQ5Sl4UL2TYjCdaTGpSE9MQtVooiK9DgkJ8UiuUyAKMtCQubtSZMWhecicHBvOCIzXfC34LkYJpUhMyELMlFAaeJppDUEqG7enruO4mbjQT9P9K/v2RrMG23RGWya9gG2qwfhbb/eaE+F+PHzudibkY1zCUUQISIv7ndcQwkOLpyNkAQerm7PY9SkALhZNfZpFAqtRxvMD+M+LIHVqMVYO9YDtZEzMOS1sZix4jRuWD5jJMdb1ue2n90/+BgB3qPxzzFdbj20DJcXm4tvUS//C02MjjHlBnV30PHJqf+eafCnkI/4s0XQ2hqq46Krpp3xHMu3aEV91XF8My8M+yN2YPu2TVj+1VwsDj+DEq0IkQDUnsUP60+h1tIGnDYFx47kGR7PYLx8c/4VzXVj5HJB43FBjlEGfMKbGIg1naHPmO/1/dVoAKgvuhXPAvLjz6KovmHnqvbsD1h/qhaWNhy0KcdwpKBx3ojN6qZtMAjO/rAep2otYcNpkXLsCAq0rY8bw88m42P7A40NQ7R4So/xWCA/9Sl1d59Mvxh8OZRAZVtHkvPAVXSpmXPpjzXKUsq4kERXKhtfEdFQxeUkSrvWujdiCdVVVK2upCvJqVQoN/a+IhWVZSbT5Yq7hlKWZtCFpCtU+UBvpyipNOMCJV2pvHXpRaDqqmpSV16h5NRCMipek3q3pC7LpOTLFWTMverybEpMzKZyVeP/aqgqN4nik/OpWttauQWqKUihpMuVpCwvoNxypfF376nKKDP5MlUYE0pTRblJ8ZScX02t6d6Y/7RZq+n9WSebHpgmIhJKaffGnXS1hddTGbRPG+XT65iufjeEpJwljd4lo6q8S5Re0pY3t7U2HlrAYN60pvtqqqpWU+WVZEotlN/1sQGftj0/1FSenUiJ2eWkE46tkdVoGS1VlJU39VOb9dfP/+bHmHsZG1qu03yONVtfuEp7PnAjU44niYQnjgOBs6WAXVVEqlLKyrzW8P5AxTVKS85tPu/bWv5OvRbyXt8nxmKtpXoNnTUZr42rk0WZt/youJZGybltzWsVlWZlUkMTCrqWlky5dwzStrgxjOGxXZf7iA0DcET3vMvMeKjIEfv1OPyn4wZsm6y3MqW6iBUfrEPHFdvxkecTtUHLYDSLWJ2Kg9vPw3bsVAzreHfDof73IPgEpmHankBI60biI3/bZlr5UyRD8cZh8Jgdizd3VuDgPx78W9sYDH2EnPUY/kYCpsbvwpgOPMS6HHw3+m1kzr6IMH8Wgwxd2E+VPTGYofOgUfC8/hsyTD3gbnt7Q+om0o/Go8P4eQho8aU4DMaThShY4tlBvvBsr3vBiOMVKEi+iEzNq5gy4QXYPOzDJqo8xBw+hXyNDWye6QzvPs+jwxP2+knGkwdv4wxHTTp+P5eG7MxUJCdnAq9+hS/fcnnMj+YwHgVsBY/BYDAYDAbjKYNdsmAwGAwGg8F4ymATPAaDwWAwGIynDHYGj/GQqUdRzBZ890MkTl2zwYAXO7EfRG6EKmUrZn2+A5WefnjRoU1vWX64yHNxfMdm7DgUg2LrfvDuZHpfzdUXxWDLdz8g8tQ12Ax4EZ3+xKCQ5x7Hjs07cCimGNb9vHGfogP1efi/79Zj90URnj5d0b6595HXFyFmy3f4IfIUrtkMwIt/pqIMBuN/GraCx3jISNH5eTVOrVmB1RHJUD4yOQTkbP0W+2607Q33f4okOVvx7b4bECGiKvEI9uyNwNFLbflZA6MtN9Hxbl/3Sftn4S38jjUrViMi6f69KO38PNSn1mDF6ggk/8lB0f5Zbwi/N/T1AEQHpO7w7WuGs2tWYE9+Cy8rlnbG8+pTDXb7sxVthvuOAyEHW7/dh8cgfRgMhhHYBI/x8JFKH/GqnYjqc0swft5RlOu/P/ZhS1J9DkvGz8PRci0AHp0mHkBRRR52jbm3t7E3armJjrp93S88+Ma/P3vfSCF9WEHB8zq/y/oAGoSd7wJEHf4Y7vLmfzsYAKQPTVHD3HcciNU4t2Q85h0txyNOHwaD0Qxsf4DxyBErzyP03+dg7lSOn8Ni4fJJGDZN8oL+Wye0hYcRHBwNrTQXJ/K9sej7VXi7ixZZP32JoP0aeLvVINsiAF8HB8C99gJCvpyPqCI3DPG3RtyuQ8ixH4ewvcHwyd2IwDFfI7baCZI5U1Dz93Ho8OtK7M3rjMCgwbi4aAn+22cDzv77Nciil2NJNAcXVTZq/Zdh5Uge0cu+QEisAl5DB6A0aicuUF/M3hyKmX9tb1QXdWo4goL2Iq9zIIIGX8SiJf9Fn5Ub0XXLWHwdWw0nyRxMqXoDo7W/YP3Zm3h5XiSWDTeHtjgay5dEg3NRIbvWH8tWvgudt+GIlTgf+m+cM3dC+c9hiHX5BGGbJsE9TU/HMe/DPHT83b5qJmDrFz0QvXwJojkXqLJr4b9sJQLsUo3abbAdoEj9Hp/N3g/JG2/BK+vuCpB44zzWfR6Mo2UvYOaO2bD4z1ysO1uDAfOisHS4Wct66KPOwk9fBmG/xhtuNdmwCPgawQFdoTRkxw1nsACrMHOXiH7eJkgv9cDSdRPhqvP1VYHU7z/D7P0SvPGWF7LuLD2JuHF+HT4PPoqyF2Zix2wL/GfuOpytGYB5UUsxvNG7J24a7Pss/v2arJEdYyEuW4l3nwNy9y/AZ5vy0X2oM678lgGNw7MYOGU1JujHtb5tVgxD7fYgBO3LQ8cBQ9Hh0gFEpfIYvGg1RuSHYX1EHGr7zMNPP05BDxND9YeiOvxLzI8qgtsQf1jH7cKhHHuMC9uLYJ9cbAwcoxsH81437gdtsV6MLID74bEY83Usqp0kmDOlBhNWB+H1DmytgMF47GjDa5gZjAeCULaZhklBZiO2UjWp6OR0NzJ1mUxHZIW0frCUeMfxFKX/swXaLPp2sC11/iia5Jkr6WWplAauzSVN8lLysTCn10Kvk1AeTv7mltR3eQppSEH7Am2J4+1pZNhlylrjS6acDb0XoSAiGW0baUaQ+lFIiUBEKjoxzZUkvAP1m7qaVn08jIZ+FUOytFXka+NBn55Rk/LwBHKy9afQIg0VbhhMUs6Eus2MoarKA/RhJwlJ+yymJE0zuqhO0DRXCfEO/Wjq6lX08bCh9FVMLcm2jSQzSMkvpIQEEqgkxI+kMKO3tsuJNGm0yteGPD49Q2rlYZrgZEv+oUU6ZlGdnE5upi40+YiMCtcPJinvSOOjlAZ0JL2+NJS2ypdsPD6lM2olHZ7gRLb+oUTN2U2TTMEvmZP0lXWUL2goZXEfMoUZ+YdXEFEt7RptSZx0CG0o0lDh+ldJCjN6e6eiVXqQUEabh0kJZiNoa7WGkpf6kIX5axR6XaDycH8yt+xLy1M0hu34ayKt7G9GTiM2UJKsiHYt30xpei++1yQH00vmUnplXT4JmhRa3MeUYOZPDaLvotGWHEmHbKAiTSGtf1VKMHubduq/pN6gD2UG7SgUhNDwdhJy+PAQKdR/0OfdTMnGP5QKBYHKNg8jKcxoxNZqo7ZRRX9ELhIJOb+zgwpqjtAkZ554hzcoJFNGJ6e7k8TUi+bFa4zWV+wLJFuOJ/uRYXQ5aw35mnJk814EKZrEQXMYiRHZNhppBpL6hVDJvf4CB4PB+NNhX7sYjxhTeI6YjIljfGGdfhwJ10SQvAZyvbM9Qn4U9p9XwNbBHuaen2Fv/HnsnOaKjEORSFFbwN7eGryVHWzNlUiKjEK2wIPjOHCSrug/yB3PWLcDTyrI5WqDUnAcAM4cvd+dhaDNJxCz8lWUHYlEvEKLwphQhMUq4OJYhdwcDSQ8B0CKHv37w872ZfTrLkF92mmcLpE0owuHhi56491ZQdh8IgYrh1o1kaPx1qGQewSR8QpoC2MQGhYLhYsjqnJzdK3nOQKTJ46Br3U6jidcg0hy1OgbzxBCLo5ExkOhLURMaBhiFS5wrMoFYNxuQt4xHE9Vw8yxExx5Ezg7OzQ648GB4+7KznF8o65a1kMHbQYORaZAbWEPe2seVna2MFcmITIq27Ad/ZzQ0dEC5dFz8IrvfCj8A+GpszchIO/YcaSqzeDYyRG8iTOcHRoNfRyHu6Jz4IyOigb6frXMoB3Fm+WoUAMW7dpBwlvBygqou16Cav24NmYbjgPAw7FHL7iY2cDaigdv1x3eXa1gY9cevFgD2U3BaH2e48BxEnTtPwjuz1ijHU9QyeUwHP1GMBojDAbjSYBN8BiPGB7O/f3QoywMi/bw6OrCA0TQf/s2yWogh4DSomKoYY4uL/rg2XYiahUKECQwMQEAAhEAlRJ1Rl7fTdTM5Id/Bg72t2+uEuTyWoBEOA+ailkrfsaF7Dis8dN7XzxvDjMpB1A91CquRV34Zxxg38rLsSSXoxYE0XkQps5agZ8vZCNujZ9u98794dejDGGL9oDv6gL+tg1abhwN6jlj0NRZWPHzBWTHrTFenERQTQ0vi0PqAAAgAElEQVTkAARBaOKf+9VDB7EWCgUBEpOGMyS3bKhS1t0pomNH3hnjQn7EHN8OUGbsxoyAL3Bc544KoaZGDkCAINz/e911+jZiRxOvKVg83QdC3EHsj4rAqfIX8M8Fk+GldyimzbZppBO1tT5R2y5VtDFGGAzG4wWb4DEeMTIcmhWAub90wdRlw2HsaoFJNx/07gBUn9iNgyUiADVKrt1EzwH94MApUasQgPpaKNQ8HHz6663g6COBhOfAgUCkhKLu9mOv8eTIBB69esKaSnDiwGnIAIjXk5FUqHdLUqhCdY0IidML8HaVt6yL3oRPIuHBcQARQamo0ylq4tELPa0JJScO4HSDAEhOKtS13qFZCJj7C7pMXYbhOh021VGnL3Un9OppDSo5gQMNjeN6clJzRoPJc17o3p6DJi8bOVoB1bKaRhMGHhYWZuAgQBBEyOXyO3q2Rg8dpD0xoJ8DOGUtGtyqgJp3gE9/T8N2FMvxa7wVFsbEIWJyd0jKspBxo7GfTPCcV3e05zTIy86BVqiGrKbRVIe3gIUZBwgCBFEOubyFSWDjvk08DNuRt8dzvQbgH9MC4Ob8d+xMS8Cmd1yhP7dvs20eQH3dmJMjf/v7+IuTJ97flgOd6Damm0QCvqEBkFKBOnaTlsF4LGETPMZDph5F5xJQJAJCfjzOFtVDJAC1Z/HD+lOotbQBp03BsSMFutXaj8LitWPhURuJGUNew9gZK3D6hiVs3grGNx+6I33fZkSEH0ZOt0nYEPwmrKpSkJRbBxJLkZZ4CfHJhRAgouhiHEpEc/Qe1Bc2QiLCZwTj0KV0JGTJIAqlSDydhqpbDyzb0QuxdKQzircEYqD/WEwPLYC1y+1HtBaF5yJwcG84IjNd8LfguRhmLhrRJQ+yzARkyUQIpYk4nVZ1Z2Jk3nsQ+toISAyfgeADsTiXUAQRIvLifkdxu9FYuHQknIu3IHCgP8ZOD0WBtYuOWcSGDnH2h/U4VWsJG06LlGNHUKDV1TGqUNTtK+omRi9cipHOxdgSOBD+Y6cjtMAaYnN2swnAgn8NQ4eMEIwf9QGWx1SCOODqhd+Rr5bC57Uh6EgXEfbxJ9iSWAtAREFiPMqtW9ajvugcEhqCAvFnb2JE8Df40D0d+zZHIPxwDrpN2oDgN60M25E3QcnBhZgdkgDe1Q3Pj5qEADfdqZRdwAL8a1gHZISMx6gPliOmksDhKi78ng+11AevDekIuhiGjz/ZggbRC5AYX95oAisa8aGtQTtCdRzfzAvD/ogd2L5tE5Z/NReLw8+gpK7olo8F5MefRZEhH7ezQtqFbNwUBVxPjUNaeiKyqkSIFemIS05CbHIZBFGGrIRMwNZQfQukJOWijkSUpiXiUnwyCgVALLqIuBL9OCiEUlaBm4piHN39K67rTNaM6GbeG4P62kBIDMeM4CgUsgkeg/F48ojPADIYRKpSysq8RgoiIsU1SkvOpWqt4aLq8mxKTMymclXj/2qoKjeJ4pPzjdYz0CmVZSbT5QpNC+WUVJpxgZKuVJKaiIgEuvrdEJJyljR6l4yq8i5Rekmj0/ht0OVOlbJMSr5cQcYkUZZm0IWkK1SpNqxHaVYmXWvokK6lJVPunQ6b6tikL2UpZVxIoiuGGzeAQDUFKZR0uZKU5QWUW65sdFBfQxWXkyjtmv7thNboYQBNFeUmxVNyfjU1b0KBqquqSV15hZJTC0lu7OC/UEMFKUl0uVJJ5QW5VK5sVFBTQZeT0siI6C2jb0fhKu35wI1MOZ4kEp44DgTOlgJ2VRmp3kbb3Gd9/TjQZq2m92edJP27TbcabxojqjLKTL5MLaYPg8F4ZHBErTqxw2AwAAAiijcOg8fsWLy5swIH/2H5qAViPIYIOesx/I0ETI3fhTEdeIh1Ofhu9NvInH0RYf6PV8yI1ak4uP08bMdOxbCObFOHwfj/9s48Lqp6//+vcwaHTQEVEERB0W9uVGiWJFoq6iVTu3K71y92c+2rpZapFWmmuOWWiUUEaItGibmB/kIN8VrqTUBZFFljj0VkGRmGmWHmnPfvD1xYzgxLLkSf5z8+5Jz5fN7L6/P+fM7eWWDvwWMw2oImF/FFlhjxtDv4rLPIvDUVj1k/aqMYHQ2Z6wy8u6gQ0Z9+ghu9ukIODUwWHsLHHWxxBwDUpT9eWPYELNnajsHoVLAzeAwGg8FgMBidDHbMxmAwGAwGg9HJYAs8BoPBYDAYjE4GW+AxGAwGg8FgdDLYAo/BYDAYDAajk8EWeAwGg8FgMBidDLbAYzAYDAaDwehksAUeg8FgMBgMRieDLfAYDAaDwWAwOhlsgfenog4F54/hP7m3kLx3Cf69bD9S6wBokrF3yb+xbH8qbqaexsmkSnTc73/XoSAmGBs/XIN1316B9lGbc9/QNM7JH0aJ7NOh2PThGqzbdxm196NJAwiZEdi21h/BP9/owLphMBgMRltgC7w/DbVI/mwuPrw6BJ4uKiScOICD4SdxTQmIlQk4ceAgwk9eAz/UAxaHFuLNo4UddLKWo89jWpzdvhnbwpOgftTm/BGETOz95BBuigDEykY5+eN0Q393Ab9s34xt4YkPME51iNuzFqEpjhjzdC9WEBgMBqOTwOr5n4TaixswZ7cFZs4dDDnfG/OOFKA8JwwzewJ873k4UlCOnLCZ6AlrjF34PDKWvYG9ucKjNlsaufzP/xFksQoX1s/BqpNl0ANAk5zcD3ieB8/dn7YMIiqge2ozTh5YBLeO95lUBoPBYLSTP/08+5dALMGBrcHIGrQToyyBuvwfsfm9XTh/61msivgQj8Vsxnu7zuPWs6sQsXESzJzGwtP2XWwPuIDZu5+H2aO2vyX0hYjatB5RnBM0GTXw3rgFL/evRNQHSxEmjoK7yXWUDNyAnfOcGxyR1CH78Ad4+/NcDJngiN/+kwqdXX+MWbgD77qnIvizCzBzKMMPIZfg9GYIPp/vBu3VUPj5HUROH1/4jbuCtet/xYiA89g96qrE/kNRezkQ762ORIHLeHhbxSLsWCZsZ4fgoP9IZO/2xcyPLqHKQYYVC6vxylI3xG/ZfTsnGzHJTI/CqE1YH8XBSZOBGu+N2OJjiTNGfQKguoov316Ow7IXMN0tvf7s4G206d/jPb/D0Lm7oDrDHD4f+cOnXw0uB76H1ZEFcBnvDavYMBzLtMXskIPwf44MbxvXHYAehaeCsP8CB6czB+ptfHkA+MIobFofBc5Jg4wab2zc8jL6V0bhg6VhEEe5w+R6CQZu2Il5zo2PD6Xtu4WLO9+B/8lSPL50H5abf4GVO8+jevQqRG6YBNO7v76Fq6F+8DuYgz6+fhh3ZS3W/zoCAec/w2RFc3sGyPXIP+4P/yg95NnRyHVfiy8/Go2CACN9SejMx/JMC34JyAubj+nrsvDintPYMqHbfZU+g8FgPDCI0fGp2k8zrEyoz8JTpCEiEoop0EtOMJ1O3yiJhOJA8pKDTKd/Q8r6H9CXL5qSyWMr6aL2kVouiVAaRBPlINMpe6mKdJSy1ZOsB75FP2vVdHyuA9l4B5M+fQt5mDrQlIBEUhSE0aagFNI1bCMvkCZ1lZHdq8dIpf0vvTOoC1l7B1O+oKEzi12oi9MCOqHIp13j5MTbz6FINRFpoul1ZxnxdqNo0bat9MbECfR+TIXh/VWHyNeGI952KoVkpdN2zy7EWf+LwlVEpPiKppqC5F6BVCxQs5zoUraSp/VAeutnLamPzyUHG28K+s9moz4R6SjJ/ykykz9HO3MF0iWvoxFdQKbeoVSuS6INI83JbHIw3RDKKNTbjCye2UTJOiLVIV+y4XiynRpCWenbybMLR9b/CicVGd8mZWNwzlXa6mlNA9/6mbTq4zTXwYa8g3MpfYsHmTpMoYBEBRWEbaKglMaWkxH7asJmkAUnp/EBBaTL30XPy0GmL+0nVRNdaKJfJ2cZT3ajFtG2rW/QxAnvU4wiRcKeAtKnf0LjbPrQa1FKStvyLMnlY2hHtt5IX1I6C2rZL9JT6ifjycbUmeYeKf/j4mcwGIyHBLtE+ydAX5iNfDVgYWmJ+it2TS7d8TwaX8mTw9JCDqEwG9n35Yb/B4iQjRMRcVDp8xETHIJLKifYV2aDs+oFe/MyRK14Dp6rVfD2HdzodLN4qwzlWsC8a1fIeEtYWgK1N4pRJXbB4CkLMG+mJ6yun0Z8kQhSVkMpAgAHDgBnNhwvL/NDUHQMtkywMbw/z4HjOMhcPTC2Xw9YdeVBGiWUkk+GNMyJgOwTEYhT6ZEfE4yQSyo42Vcip8zWqE8QcnDq9FVoTe3R256HiaMj7G6PUH3qMUQka2Fuawsr3hLdbcygToxAZIYAnuPAcTK4eoxFvx5W6MoTNEoltICRbdI2Zv0ciYg4FfT5MQgOuQSVkz0qs7Ng1cse5mVRWPGcJ1arvOE7uPHJf2P2cRx3T58cZ/i+EI4DwMFs+MtY5heE6JgteL70hIQ9aciNPIyLKhvY2Zph8NsHEXdxP153lRnuS1JnOS36BcgwZPlZlKty8LXPfbr2zmAwGA8BtsD7M0C3/+XaeEMWCRCp5d0eKaSEsgYg0RFjFy3D5h8uIyN2O3jH2Qj8dgU8e6qR+t0S+Lx7Gg2fXTBxW4h1i0dCiD2Kw5HhOFv2OP7vgwVwM+Hh6OGFoaUhWHuAh6sTDxChYRj4Hnawld39X4v7NzEY1OLTKwRlvVNwHLsIyzb/gMsZsdjxrwVGfQJVo1oJQBAgNDFArFFBRYDMpH4BQkQANFDXGrCUyPBDNkQQDdi41U2NGhBEx7FYtGwzfricgdjtk+A4OxDfrvBET3Uqvlvig3dPN36SpM32GYRHDztb3EkPKZUS9kyAoloJCCUoKNQCZn3x5Mj+6GqsWUmd7WjRrzvIZDLJvzMYDEZHhS3w/gSY9HWFsxmgVtUaWXg0RIdadR14Rxc4yx+wcX8Uk4F4YpgVqDgaR84pAIi4kZQIsewnxFmuQUxsOBYMkaE0PRU3Gz4zwttiwBOj8e/XfeDi+E/sT4nH5/9whgwKHFvmg5U/9sWijZMgec6l0QKuFftLIZOB57j6ttQq1DZaTZlg4BPDYEXFiD5yDgoA4o0kXLly0rhPJgPgNqQbOF0OMjL1EKoUqL7drnzYaIyy46CuUUFAHWpUWvB2I+HR7IxTa5G28ZrcDcOsCMXRR1CfjhtISsxF2U9xsFwTg9jwBRgiK0V66k00NN2Yfby5OUw5QBAEiEollC2IuH5xeNvKgU9I2FOEQSOHoyeqEP3dURSLALTFKLopGu5LUmdXWvQL0OJXf0/06eOBd05VtDPWDAaD8fBhC7w/A9Ze8PY0R8XvhVABqCu4gPgCERBzEPtLNnIuxKP+v7H4pVAP6PORX0xwGP83PG3aYusPmToU3LZXyI3D+YKumLFmA6Y6FmKP7xh4z1qM4Dwr8CbFOLpmOQLjeTi7PIZp833g0vAkiuY0Pl4VgsPh+/DNV59j0/srsS70ZxTrxfqzljXn8fWus6ixsAanT8apEzlQpMUjXSFCKEnAuZQ77wo0vH9lciKyawliSQoSrsUhKV8AxAJciS2GaDYcY5+xhpAQiiX+kcjKa5iTQnSdsQYbpjqicI8vxnjPwuLgPNj0vWHcJ3SHzwcfYmLPVATOmYZXNsWggjjg98v4pfJv8P/4VfS7fghB4aE4njkI8wP88aJlJZITs1FLIkpSEnAtLgn1Zl5B7O/lhrcVi7CRsNFq6D+wZsNUOBbuge8Yb8xaHIw8q74wKT6KNcsDEc87w+WxaZjv44JGpltPl7avGyAfORnjexGuhLyBN/ckoAaAmJeAuLIGq2JRgbT4dChEASUJ55BSeXubzQwJe5zQbdo67Jg1EDURSzB+8iws2XwONy14I31ZSejMpmW/oEetohLV5UkIP/TrfRoDDAaD8eDhqOHhMqPDUvOfZXhmvgofX9+LKS28zkK88SVeGv4Nxvz0H/i5/UkelNaUIu16KeT9h2JADzkgKlBVbQGqSENRlwEY5ty18dGIWITw2Z6Y/X0hRB4QRREEG/h8m4MjL2uRkSui7+DesKgtxvUsDZzcXGFj6CqbtrRt+9/93Q2kpythN2wgekqGWYPStOsolffH0AE9IG/JpzuuKfORkq1Dn8HWUBYDvfrZwezOvXhVOUj5TQmb/3FDvxYNbA1NbLzz19I0XC+Vo//QAahPRxWqLQgVaUXoMmAYnLtKHxsask9f8RtSSi3w2LDeaM/bWJraU08NflnugdfrAvDfzyfCpjV9NdFZa/3SRK/AgmuL8N2KQe2wnsFgMB4+bIH3p0GJSx/Nxhe9AvDVgqZnGRqiwZXNr2Bnr8345rXB6OhXaNuLkLkLk16Ix6K4MMzsyUOszcSnM15C2vIrCPFmL3T7SyCokL3XF2MPjMP5mBUY8IBuk6sr/i++P5QH99dmwd3ywfTBYDAY9xu2wPtToULayR9xY8hLGNdP+trrresncOrmk5gxzrnTLu4AAPo8nPzkU0SreqNfr66QQwN9r4mY8w83sDeV/TUQ8s8h/PwtPDbhBTzdu1OrncFgMNoMW+AxGAwGg8FgdDLYQxYMBoPBYDAYnQy2wGMwGAwGg8HoZLAFHoPBYDAYDEYngy3wGAwGg8FgMDoZbIHHYDAYDAaD0clgCzwGg8FgMBiMTgZb4DEYDAaDwWB0MtgCj8FgMBgMBqOTIfP39/d/1EY8OOpQcP44EkRX9O/e9GOht5B6+j8o6jEADubcI7GutdQVxGDPp18j4mwRrEc/id4d+POymuS9WPbOPlQM9sKTdhLfjtIkY++yd7CvYjC8nrQz8sm1vwICMiN2YHd4CvghI9Cva8fSoTL7NPYF7cOxmEJYjXJH7y6P2qI/Sh0KYvbg068jcLbIGqOf7IHre5fhnX0VGOz1JO7IVciMwI7d4Ujhh2BEv67oWFn5s6JE9ul9CNp3DDGFVhjl3hsPWk7G6mbn0zaD0ZxOfAavFsmfzcWHV4fAs7/UZ72sMdTDAocWvomjheJDt64tyPs8Bu3Z7di8LRxJ6kdtjTFEVCacwIGD4Th5TSm9R2UCThw4iPCT1yC9x1+IujjsWRuKFMcxeLpXxxuK3fq7Q/ilXneJf0h3AjL3foJDNx/1OJOjz2NanN2+GdvCk6AWK5Fw4gAOhp/EPbnWIW7PWoSmOGLM0706c4EEAAiZe/HJoZv4Y5lpTX67ob+7gF+2b8a28EQ8jDJmrG7eP223EyETez85hEc+JBidmk5bv2ovbsCc3RaYOXew4W+yWo/FwuczsOyNvcgVHqZ1bUUOeQc+a3cPHr3nHUFBeQ7CZvaU3qP3PBwpKEdO2ExI7/HXQVTo8NTmkziwyA0Wj9oYKXgePP9Hz1+JqLqwHnNWnUSZ/r5Y9ceQy3F3KPG9Me9IAcpzwnBXrqICuqc24+SBRXDrkEm5f4hVF7B+ziqc/EOJaX1+eZ7HH5ZTmzBSN++LttuJWIUL6+dg1ckydIQhwei8/CmWDW1GLMGBrcHIGrQToyzr/6TPPw5//yjo5dmIznXH2i+34qW+MjiN9YTtu9sRcGE2dj9v9mjtbi36QkRtWo8ozgmajBp4b9yCl/tXIuqDpQgTR8Hd5DpKBm7AznnOd1fwmtwIbHw3EJdUbpgwugSR+y+DnlmOoOCleFq8ilA/PxzM6QNfv3G4snY9fh0RgPOfeaHo+/fgd1gHd5dqZJj74CP/v8P68idY7n8SRdxAzNz5Meb3jMe21Qdg9X9vwvX0Zuw6fwvProrARi9FE5vW4C37b/H+rvO49ewqRGycBDNtOr5/zw+Hde5wqc6Auc9H8Pfph5rLgXhvdSQKXMbD2yoWYccyYTs7BAf9x8G6NAofLA2DOModJtdLMHDDTsxzvnesYtTXboA2/Xu853cYOncXVGeYw+cjf/j0u4WLO9+B/8lSPL50H5abf4GVO8+jevQqRG54BhmhfvA7mIM+vn4Yd2Ut1v86AgHnP8OUbg3SIqGxcVVfws/vIHL6+MJv3BWsXf8rRgScx2eTFTgVtB8XOCecOXA7hwNMUHExGJ9dMIND2Q8IueSEN0M+x/yhtbgc+B5WRxbAZbw3rGLDcCzTFrNDDsJ/XHdAn4/j/v6I0suRHZ0L97VfYsdLfaEvjMKm9VHgnDTIqPHGxi0+sDzzAZaGiRjlboLrJQOxYec8ODc6zFPh6pdvY/lhGV6Y7ob0RqcYtEhvpgcf9Lt1ETvf8cfJ0sexdN9ymH+xEjvPV2P0qki81z0IvjM/wqUqB8hWLET13G1Y5VXbTL8+VvEG29jgVSWh7d4oitqE9VEcnDQZqPHeiC0v90dlVEv+3aMu/0ese28Xzt96FqsiNmKSmR6Fp4Kw/wIHpzMHbrc5AHKJ8eZjecaoBgHRQC6VRnQ2CaYNfq9IDoWf3yHk9BqNCT2v4UjkVfDj1mLblFyE7ApHbM0IrPr+WywcamJA0zWGdTMyG7t9Z+KjS1VwkK3Awuq52Os3EheDP8MFMweU/RCCS05vIuTz+RhaexmB761GZIELxntbITbsGDJtZyPkoD9GZu9unt+/NTh0U13Fl28vx2HZC5jult74jFU76hjEUontvZApoUvXZrObMW3rUdgePQl5CJs/HeuyXsSe01swoVvjHpuPQW9Ufe6LmR9dQpWDDCsWVmPuNj/8rWenPdfCeJRQZ6RqP82wMqE+C0+RhohIn06fjLOhPq9FkTJtCz0rl9OYHdm39/2SXjQ1ocdWXiTto7TZGEIpBU2UE0yn0N4qHaVs9STrgW/Rz1o1HZ/rQDbewaRP30Iepg40JSCRFAVhtCkohXSN2singHFy4kwG0dKYSqo48ir1lslpxLpE0pGGol93JhlvR6MWbaOtb0ykCe/HkCJpA400N6PJwTdIKAslbzMLemZTMumEfPrib9bEdXGntUk6Iu1F2rLmIN0QBCoO9CI5TGn6N0pJm7TFgeQlB5lO/4aUpKOkDSPJ3GwyBd8QqCzUm8wsnqFNyToi1SHyteGIt51KIVnptN2zC3HW/6JwlZ7St3iQqcMUCkhUUEHYJgpK0TWJlxFfdUm0YaQ5mU0OphtCGYV6m5HFM5soWUdUEzaDLDg5jQ8oIF3+LnpeDjJ9aT+piEgT/To5y3iyG7WItm19gyZOeJ9iahr0aUhjmmh63VlGvN0oWrRtK70xcQK9H6OQzCFpztBily7ktOAEKfJ30Tg5T/ZzIklNRKpDvmTD8WQ7NYSy0reTZxeOrP8VTirSU/on48imz2sUpUyjLc/KST5mB5EuhbZ6WtPAt34mrfo4zXWwIe+g/9AWD1NymBJAiYoCCtsURE1Dp0vyp6fM5PTczlwSdMm0bkQXgqk3hZYT6QzpgWoobIYFcfLxFFCgo/xdz5McpvTSfhURKeirqaYEuRcFFgtEJK1fMtKGlI7UKVvJ03ogvfWzltTH55KDjTcF56a26J9QGkQT5SDTKXupSiimQC85wXQ6faMk0km1WaCVsDeoZQ0ayaUxnTVuI4pec5KRzPEftC+vmk7MdySet6MXAtNIcWYx9ZN1IbdVcUY1bVg3RIqvppIp5OQVWEwCEWnOLCaXLk604ISC8neNIzlvT3Mi1USkokO+NsTxtjQ1JIvSt3tSF86a/hUuld9GaqIk/6fITP4c7cwVSJe8jkZ0AZl6h1K5AR20VMcktWCwTjWsmy1ou516In0qfTLehkyd59KR8ib+S43B4AIixVc01RQk9wqkZiFjMO4jnfKwQV+YjXw1YGFpCQ6AkBuJwxdVsLGzhdngt3Ew7iL2v+5av7PcEhZyAYXZ2ah7pFa3EiEbJyLioNLnIyY4BJdUTrCvzAZn1Qv25mWIWvEcPFer4O07uMnpWVn95RH5UHh4dIfNs6MwRFaHlHPnUCwCHAeAM8Pwl5fBLygaMVueQ/6xCCRrzWFrawXesjtszNRIjIhEBjnDd8k/0Fu8hrDQn1HxazwsJk+HPY9Glz0kbeL5ezet61NxLCIZWnNb2FrxsOxuAzN1IiIiMwCeA8dxkLl6YGy/HrDqyoM0Sii1HKx62cO8LAornvPEapU3fAc3PVQ37GtByjFEJGthbmsLK94S3W3MoE6MQGSGAI7j7tnGcY3vX6gPEMyGv4xlfkGIjtmCCZYN0mJQY/VtcmbD8fIyPwRFx2DL86WSOUSXwZiyYB5melrh+ul4FIkEZbUSIgCe48BxMrh6jEW/HlboyhM0SiW0Qi4iD1+EysYOtmaD8fbBOFzc/zqE7BOIiFNBnx+D4JBLUDnZozKnDL3szVEWtQLPea6GytsXjUMnIOfUaVzVmsK+tz14E0c42t2Jgh6phvQg1OfqXqiMlBUD+gUMt9FcR/+D/BMRiFPpkR8TjJBLKjjZVyI7y7wF/5rS8JKhgGypNtMyJOzNaVmDRnJpVGeNqN+Ptx+KJ5xMYW1lCZ7vjiHurrC07o5uvIhqxS1oUw1r2qBuJHrrMngKFsybCU+r6zgdXwSRlKhWigD4eptlrvAY2w89rLqCJw2USqlWGiDk4NTpq9Ca2qO3PQ8TR0fclVM761jz7QORaVCXjYwxom0DuW+NnmRDsPxsOVQ5X8OnyVk4yTGYnWk8ZgzGfaRTLvBAt/+9PWGQohpKCCgpKIQWZuj75Ej079rkJ4J492cdGlJCWQOQ6Iixi5Zh8w+XkRG7HbzjbAR+uwKePdVI/W4JfN49bfQhBt7MFHIOoDotNHcc53vAzvbOc60ialQqEGQwMQEAAhEAjRq1BFj/7Q3MHcYj78BWrDhrDq9nm1/ebtEmsQYqFQEyk/oiToT6LmoNOQ8SeTjODsS3KzzRU52K75b44N3Txh/XaOhrrVKF+i7rKzXVOwV1bWuyz6OHna3kk78taYzvYYe7oTWQQ/CO8PAaitKQtTjAu8KJv2OfoXAQRFKgWgkIJQUo1AJmfZ/EyP5dQUolakAQHbuA10sAACAASURBVMdi0bLN+OFyBmJ3/AuzA7/FCs+eUKd+hyU+76Jx6AjV1UoAAgShab/G9dBqDPluBCkdldY3Asexi7Bs8w+4nBGL7ZP6teCfUcOglGpzglbC3h0ta7CtuWwnRIBY00ZNE0k+VME7esBraClC1h4A7+oE/k6ODfbdwhMCVI16OQloJqd21rHm20/hRqt0aUzbBnLfaj3JIJMoCpJjcLuX8ZgxGPeRTrnAM+nrCmczQK2qBQEwGTQSw3sCVdHf4WixCECL4qKb9TvraqGu4+Ho4mz4YYyOhMlAPDHMClQcjSPnFABE3EhKhFj2E+Is1yAmNhwLhshQmp6Km0YeHBEqq1AtyuDwuDuc7xanhgVdjmGjR8GOU6NGJQB1NVBpediN9Kg/ipWPwGsLx8HyVjxu9n4BQyTOlLRok3wYRo+yA6euQX0XKmh5O4z0GGwkACLKfoqD5ZoYxIYvwBBZKdJTb8LYMzINfR34xGiMsuOgrlFBQB1qVFrwdiPhMdgEvLk5TDlAEASISiWUEpOboUnaqMbqf3jvAMJADqE4hmU+K/Fj30XYOKmVj6CYDMLI+o7x3dFiiAC0xUUwGfgEhlkRiqOPoL6LG0i6cgU/xVliTUwswhcMgaw0HamNEmKCAW5D0I3TIScjE3qhCorqO5O4MT3wMDc3BQcBgiBCqVQ2OFiSQcZz4EAgUkNV5yrtOwy30VxHGbB2GwYrKkb0kXOody8JibklLfhnNJAY+IREm0X9Jey90rIGjeSyNTprC/JhhjVtDJmMB8fVa1qtqoXi2DL4rPwRfRdtRGvl1yy/tQ0WfSYD4DakGzhdDjIy9RCqFLgrp3bWsebbs2A/ykidumeMEW0byH1r9KT9Ff6efdDH4x2cqmi84JUcg4n5gEwGvj7wILUKtexJWsYDolMu8GDtBW9Pc1T8XggVAHSbhnU7ZmFgTQSWjJ+MWUs249zN+kfk9Pn5KCYHjP/b05B6mUpHoK7gAuILREDIRdz5akxbswFTHQuxx3cMvGctRnCeFXiTYhxdsxyB8TycXR7DtPk+cJE61aTPx4XwozgYGoE0p7/Df+VEyBVpiE9XQBRKkHAuBZW3C471dH98/Go/XD8UhPDQ48gcNB8B/i+i/j5iHv1eeQM+7jPwfzP71guprgAX4gsgQkRO7C8oQlObpoL7NR4FIiDmxOKXQktM9/8Yr/a7jkNB4Qg9nolB8wPg/6IlKpMTkV1LEEtSkHAtDkn5AiAW4EpsKfjio1izPBDxvDNcHpuG+T4u0u/Tk/DVzHo6/D9+Ff2uH0JQeCiOZw7C/AB/vNgNkI+cjPG9CFdC3sCbexJQA0DMS0BcaSXS4tOhEAWUJJxDSqVERZbUmBkUafFIV4gQShJwLqXy9pkTG8yQyCHE+rPINee/xq6zNbCw5qBPPoUTOWVITsxGLYkoSUnAtbgk1IfjCmKLLTFt3Q7MGliDiCXjMXnWEmw+dxOwmYE1G6bCsXAPfMd4Y9biYOTZ9EXx0TVYHhgP3tkFj02bD58mIunu8wE+nNgTqYFzMO2VTYipIHD4HZd/yYWZQT3IMXLyePSiKwh5403sSagBICIvIQ5lohmGj30G1kICQpf4IzLfStp3I22U8821/fg/1mDDVEcU7vHFGO9ZWBycB6u+pi34V4eCC/X6E3LjcPbXn+vHlZiD2F8K0XWGRJtOPSXstYFJSxo0lMs8vWGdlTXUlQhFymVk3BIh3LiK2JTrSEivhCiW43psEhIvJaFUEKFIj0caTZXWtGWlEd2IMBs+Fs9YC0gIXQL/yHyIIgGowfmvd+FsjQWsOT2ST51ATlkyErNrQWIJUhKuIS4pHwJEFFyJRXGz/Db0oTt8PvgQE3umInDONLyyKQYVxAG/X8YvueaSOmipjkltd5shrUvTRnWzAN2MaNtcKvct6gmAvhaKymqUJ4Xj0K9NbvKRGoNWToDZcIx9xhpCQiiW+Eciny3wGA+KR3kD4INEefYtGtJvAf3Y4M5lbVkGJSRkUJnmzl8EKt07lRzHbKVrTW+e7eioSyj1ciL9VnH70RChiiqrtFTxWxJdzVdSs3t3hd/p0/Fy4ixmUJiiknKuXafiZnd1S6GjyuxEikvKpSp90216Ki8to2Z/vttnCzbd7aKSshPjKCm3ynBbjZqtpCptBf2WdJXylRKttsJXXWU2JcYlUW4Tp3TlWZSYUtT8hvdW0lxjRmiaQyLSlKRTWlF976qiFErKbl1MSFtGGQkJlNGkY3VJKl1O/I3quxCoqrKKtBW/UdLVfJIKHRERCdWUl5xIWRVqKsvLpjJ1wx0N6UFH5VmJlFIkFTkNlaYlUVZ5g0Em4bvBNgzqSE0lqZcp8beK2w9ItdI/ozRtU9reFjVIxnP5R3UmhSFNG0NTmkZJWeW3H2TQUEl6GtWbrKKilCTKblVbEvltgFCdR8mJWVShLqO87DJqJKc21zFD243VqUbGGNF2e/Wkpp+Wz6Kd6dIdNx6Dt9GUUlpSFhkIGYNxX+CIHsCNIR0CJS59NBtf9ArAVwsMnOHRXMHmV3ai1+Zv8NrgP8UF2vYjFmL3xIFYfulF7C8/in935nd8/ZV8ZTAYj5A6FP/3exzKc8drs9xh2fIPGIyHRue8RAsA6AaP1WF4v3cszudJPe11C9ejf4Pnrr/A4g6AJjceRZYj8LQ7j6yzmbj1qA16gPyVfGUwGI8SEVZP/BvL2OKO0QHpxGfwGAwGg8FgMP6adOIzeAwGg8FgMBh/TdgCj8FgMBgMBqOTwRZ4DAaDwWAwGJ0MtsBjMBgMBoPB6GSwBR6DwWAwGAxGJ4Mt8BgMBoPBYDA6GWyBx2AwGAwGg9HJYAs8BoPBYDAYjE6GzN/f3/9RG/HgqEPB+eNIEF3Rv7tJ/Z+U2Ti9Lwj7jsWg0GoU+ivO4j9FPTDAwRzcozXWIHUFMdjz6deIOFsE69FPorfJ/WpZRGXiAXz2xUH8lCGD24h+sOyoQehw1KHg7F58+lUkzpXaYszjvRofLWmSsXfZO9hXMRheQ9Q4t+dTfB1xFkXWo/Fkj+v3tj1pJ/0ZPQCAgMyIHdgdngJ+yAj069rRkqNE9ul9CNp3DDGFVhjl3htd7nMPD077rYutJnkvlr2zDxWDvfCkneFM3ePBx6RVNNSfUY21H2X2aewL2odjMYWwGuWO3g/RUSEzAjt2hyOFH4IR/bp2rNrdZI5xf5iBYdxGg+S9y/DOvgoM9noSrRq6TWhWe/QSY0rIRMSO3QhP4TFkRD90uBL9aD+F+yBRUdKnvjQ7MK3xR8NJoNKgSSSHKXmHlhORgs6t/gctPlLQ/MPWHQWhgALGyQmmU2hv1X1uWxVO/7TiqMszmyi19d8o7/ToM/bQzh/KjGpCKPqUxss5spgR1uyj8ULRVzS9uwnZ/284lZNABQHjSA5TmrK3qsk2I2j/S+887kozgq/d14/S30+E0iCaJAeZeoca96Ul9Bm0Z+cPVNY04A9K+62KrUBFX02n7ib29L/hrffuvsWkrTSIoZTGWqPpNiGUUtAkOcHUm0IfqqNa+u87j5PrjGC61iEHRtM5pv3c95x1ZhrWEKGIvprenUzs/5faMHQb06T2SI0p7X/focddZ1BwxxQiddpLtLUXN2DObgvMnDsYjb80y4Pn+QZHfNYYu/B5ZCx7A3tzhYdtZiuRQ37fzlw0gTdBF1lHO+x4tIhVF7B+ziqcLNMb31FmYvDMCN97Ho4UlCMnbCZ6ApA3SGDTbQbtUOjw1OaTOLDIDRZtdeIhwfM8+D8qH7EKF9bPwaqTZWge8Qej/dbFlkfveUdQUJ6DsJnGMtXkV/cjJm2lSQybaqzVmm4LPA/+oTsKQFRA99RmnDywCG4dcmA0nWPaxwPJWWelaQ3he2PekQKU54ShDUO3CY1rT/O6LUKhewqbTx7Aoo4pRDyoZcOjRSzBga3ByBq0E6NufwFadfVLvL38MGQvTIdb+k2IDXbnncbC0/ZdbA+4gNm7n4fZIzG6DegLEbVpPaI4J2gyauC9cQte7l+JqA+WIkwcBXeT6ygZuAE75zk3umyozz8Of/8o6OXZiM51x9ovt+Ilu9sba9Pw7Zve+PFUAfq8tgffr/aEtViBi8Gf4YKZA8p+CMElpzcR8vl8uGmvItTPDwdz+sDXbxyurF2PX0cE4PzOQTj9wdv4PHcIJjj+hv+k6mDXfwwW7vDD8zVR2LQ+CpyTBhk13ti45WX0r4zCB0vDII5yh8n1EgzcsBPznBsfc0jabJ+F79/zw2GdO1yqM2Du8xH8ffqhNjkUfn6HkNNrNCb0vIYjkVfBj1uLbVNyEbIrHLE1I7Dq+2+x0LUQERvfReAlFdwmjEZJ5H5cpmewPCgYS4dkYLfvTHx0qQoOshVYWD0XoQu7IvizCzBzKMMPIZfg9GYIPp/vdvfAQSg+jTUvByIqSY/hSz5F0LKnUH1yM97bdR63nl2FiI1eDTyqQ/6P6xptU0R9gKVhIka5m+B6yUBs2DkPzmIhTgXtxwXOCWcO3M7xADn0hW2Nowa5ERvxbuAlqNwmYHRJJPZfJjyzPAjBS59GN+hRGLUJ66M4OGkyUOO9EVt8uuNq4HtYHVkAl/HesIoNw7FMW8wOOQj/cd0B1VV8+fZyHJa9gOlu6bjZYDCJFRclYjUUtZcD8d7qSBS4jIe3VSzCjmXCdnYIDvqPRPZuX8z86BKqHGRYsbAac7f54W89DRx7GtJkw0GryTWc36e7AfrmsZ2k+gZ+fgeR08cXfuOuYO36XzFix3fwTtiAXedv4dlVEdg4yQza9O/xnt9h6NxdUJ1hDp+P/OHjKjcaE8nxOqDhYaeIiovB+OyCGRzKfkDIJSe8GfI55g9V4uLOd+B/shSPL92H5eZfYOXO86gevQqRGybB9O7va3C5UQwr8YKXDj9+eaFeY37d8UUjTf8Tb/X8CX4Hc9DH1w/jrqzF+l9HIOD8Z5isaK6vRqZChatfvo3lh2V4Ybob0hs72lxLL/dHpZS+G6VXj/zj/vCP0kOeHY1c97X4clV/nFwtUWM+mwzFqSDsv8DB6cyB230MgEmbdTcO3aX63foS+lL76quxOUZSN/1uGc7ve90R1KQO7V3lJTFWrRBvUCNeqDJQW5r652N5xngtFkub+b9jaiF2veOPk6WPY+m+5TD/YiV2nq/G6FWR2PBMhvQc8dkUdGtNXWrT3LMFu133YFaDGvLKUjfEb9mN87eexaqIjZhk0r6c3qMO+T82rOmTYFJ4CkH7L4BzOoMDd8dKe8fAA+JRn0J8IFTtpxlWJtRn4SnSEBHpksj/KTOSP7eTcgUdJa8bQV0anT6voi9fNCWTx1bSRa2Rdh8VQikFTbxzqlhHKVs9yXrgW/SzVk3H5zqQjXcw6dO3kIepA00JSCRFQRhtCkohXcM29On0yTgb6vNaFCnTttCzcjmN2ZFNpD5Ms7rzJHOeQ0dLcmnX83LibHzpkIpIc2YxuXRxogUnFJS/axzJeXuaE6kmIg1Fv+5MMt6ORi3aRlvfmEgT3o+m1MBJ1FVmR68eU5H2v+/QoC7W5B2cT4IuhbZ6WtPAt34mrfo4zXWwIe/gXErf4kGmDlMoIFFBBWGbKChF19hvSZszKGnDSDI3m0zBNwQqC/UmM4tnaFOyjkgTRa85yUjm+A/al1dNJ+Y7Es/b0QuBaaQ4s5j6ybqQ26o40pFA+QHjSM6Z0KClMVRZcYRe7S0j+Yh1lKgjUnw1lUwhJ6/AYhJIQ2cWu1AXpwV0QpFPu8bJibefQ5Hq+ktxE+UcyUd/RKnqKjo+vw/JugyilRe0JBQHkpccZDr9G1KSQKVBE+9dom24TZ9OWzxMyWFKACUqCihsUxCl6KRzTO2Mo5AfQOPkHJkMWkoxlRV05NXeJJOPoHWJOtKlbCVP64H01s9aUh+fSw423hRcIJDqkC/ZcDzZTg2hrPTt5NmFI+t/hZOKdJTk/xSZyZ+jnbkC6ZLX0Ygudy5HGo4VqQ6Rrw1HvO1UCslKp+2eXYiz/heFq4hI8RVNNQXJvQKpuNkl2obaN6bJRj8ykl8DsdVE0+vOMuLtRtGibVvpjYkT6P2YaioO9CI5TGn6N0oiXRJtGGlOZpOD6YZQRqHeZmTxzCZK1hmLiYH+GqI5Q4tdupDTghOkyN9F4+Q82c+JJDUR1YTNIAtOTuMDCkiXv4uel4NMX9rf/LJykxg21l9TTRNpol8nZxlPdqMW0batb9DECe9TjEJKXwWNutEl+dNTZnJ6bmcuCbpkWjeiy91LtJJayk2V0HfTYf4JjbPpQ69FKSlty7Mkl4+hHdkqiRoTQwpJvda2S3fS/WraV1+NzTEGdWM8v01zZmisGmyj1bUlqMUaIu1/DYXNsCBOPp4CCnSUv+t5ksOUXtqvMjBHxFBNK+tS2+aeGKppWkOEYgr0khNMp9M3ynbOmU1qT6MxJVmLC9o9Bh4UnfISrb4wG/lqwMLSEhwAIecUTl/VwtS+N+x5Ezg62jVZpcthaSGHUJiN7LpHY3OrEbJxIiIOKn0+YoJDcEnlBPvKbHBWvWBvXoaoFc/Bc7UK3r6DG52eFXIjcfiiCjZ2tjAb/DYOxl3E/tdd727nHf4Hg21t0M2SA6kVUGiBLoOnYMG8mfC0uo7T8UUQSYlqZf1xKccB4Mww/OVl8AuKRsyWcdCVlUMLc3TtKgNvaQlL1OJGcRV02ScQEaeCPj8GwSGXoHKyR2V2Fqx62cO8LAornvPEapU3fAc3PqEsafNrGhyLSIbW3Ba2Vjwsu9vATJ2IiMgMABw4ALz9UDzhZAprK0vwfHcMcXeFpXV3dONFVCtuQQAg4zkAcgz18EB3m2cxaogMdSnncK5YRGO6YPCUBZg30xNW108jvkgEKauhbLCbSS9nuJhZ4emnBkOmy8GFn3MgGLtE03AbZ4Ve9uYoi1qB5zxXQ+Xti8GcdI6FdsYRsvr+5EM94NHdBs+OGgJZXQrOnStE1okIxKn0yI8JRsglFZzsK5GdqQPPceA4GVw9xqJfDyt05QkapRJaIQenTl+F1tQeve15mDg6wu7uYDISK54Dx3GQuXpgbL8esOrKgzRKKLWGpS6FMU02dtlAfguzJGN7Rzuc2XC8vMwPQdEx2DLBstElSH3qMUQka2Fuawsr3hLdbcygToxAZGqW4ZgYGK9NnMKUBfMw09MK10/Ho0gkKKuVEAFwHNdAK1zrX3vQ0iXC+gEMs+EvY5lfEKJjtuD5Uil9ZTb4kYCcU6dxVWsK+9724E0c4XjPUWRLaSnLvLm+G8lTQG7kYVxU2cDO1gyD3z6IuIv78bqrTKLGPI9SSb2iHboz0K9LXvvqq5E5xqBuMoQ25NdAfDN1httodW3JabGGSPtfH9t7XTe2vnn+JsCy4Q4G61IxZG2ae5q0CwBocJtEO+fM5k3eG1PStTitnWPgwdEpF3ig2//eFh9VV0MJQBCEu5ukfydANLpDB4CUUNYAJDpi7KJl2PzDZWTEbgfvOBuB366AZ081Ur9bAp93T0PZ8GeKaighoKSgEFqYoe+TI9G/q8FOQCLAO3rAa2gpQtYeAO/qBB4EahgfvgfsbO/chWYCt4XrsHikgNijhxEZfhZlj/8fPljgBplSiRoQRMexWLRsM364nIHY7ZPgODsQ367wRE91Kr5b4oN3TysbWyFls0UNVCoCZCb1g5EIBECjrm1d+KTyy5vBVM4BVAetpukOPBw9vDC0NARrD/BwdeLv9tl0P1N5F3AAZCZtGL28I2YHfosVnj2hTv0OS3zexelq6RxTO+PY1E4zUzk4EOq0alTXdwTHsYuwbPMPuJwRi+1eptI/JYJI1aiuH0wQmgWhtbG62yCo+dqshXC1oEnJHzXIr7paMrZ3d+1hB1sDN1aKNSrUS68+v0QEQAO16pbhmBgYr02cgofXUJSGrMUB3hX1YXsYhYhHDzvbu/eRSuur4e0FhOp6RyE0dxRKKS1N6tdc38rGv1NUKwGhBAWFWsCsL54c2R93S1OjGmOgDy/zdujOQL/tra9G5hiDuqltS44N+W5grAJtqC07WqwhLflv2IaG+TO6Y4O6pAHXprmnBdqZU+NNSo2VCe0cAw+OTrnAM+nrCmczQK2qBQEwGeCGId046HIykKkXUKWoRuN5RYdadR14Rxc4y6Xb7DCYDMQTw6xAxdE4ck4BQMSNpESIZT8hznINYmLDsWCIDKXpqbjZ4JkRk0EjMbwnUBX9HY4WiwC0KC66abQrxbFl8Fn5I/ou2ohJkjeqNh50vO0APDH633jdxwWO/9yPlPjP8Q9nGUwGPoFhVoTi6COoN/kGkhJzUfZTHCzXxCA2fAGGyEqRnnoTDR9zkbT5Zi+MHmUHTl0DlQDU1aig5e0w0mNweyMKCJWoqhYhc3gc7s4yyGQ8OK6+EKtVxTi2zAcrf+yLRRsnST4UIZIIgoCKCgVEUzdM9OrX+tdSiGX4Kc4Sa2JiEb5gCGSl6Uit6i+Z4/bGsYmzqKyqhihzwOPurhj0xDBYUTGij5xDfZNJSMw38rCRyQC4DekGTpeDjEw9hCoFqu8OJkWLsZJEJgNfH3CQWoVaI4u+ljUpQcP8ug6SjO1djCwM5MNGY5QdB3WNCgLqUKPSgrcbCQ+3QYZjYmC8NnEKy3xW4se+i7CxiVO8uTlMufqFg6hUQmnIuBZi2FjT9w6GGi4kpfWV36AVEwxwG4JunA45GZnQC1VQ3HMUA6W0lFvSXN83G41yDBo5HD1RhejvjqJ+mBej6O69fQ1rjIE+8ivaoTsD/Va5tq++GpljDOpmsInR/DbOWZ0B3wXDbbS6tlxpsYZI+8/D3NwUHAQIggilUikxdlpxAAagcV1yhrKNc49R/bdzzjSG9Fgpav0Y+D0RX8yZhOmr/h9K23iQ2xY65QIP1l7w9jRHxe+FUAFAdx988OFE9EwNxJxpr2BTTAWIA36//AtytQD0+cgvJjiM/xueNnJA9KioK7iA+AIREHIRd74a09ZswFTHQuzxHQPvWYsRnGcF3qQYR9csR2A8D2eXxzBtvg9cGq4yuk3Duh2zMLAmAkvGT8asJZtx7qYZKpMTkV1LEEuu4UrSf5GQJwJCPi7HFkMvEoAanP96F87WWMCa0yP51AnklKchPl0BUShBwrkUVN4WqOb0x1gVchjh+77BV59vwvsr1yH052LobWZgzYapcCzcA98x3pi1OBh5Vn1hUnwUa5YHIp53hstj0zDfx6XxwkjSZgdM9/8Yr/a7jkNB4Qg9nolB8wPg/6IlFCmXkXFLhHDjKmJTriMhvRKiWI7rsUlIvJSEUkGEIj0eaYo7I0qP/AvhOHowFBFpTvi7/0pMNAPMho/FM9YCEkKXwD8yv/6sbs15fL3rLGosrMHpk3HqRB4AwMRuGJ64FYM9kQcReKISEzcE4Z2nRBRciEeBCIg5sfglOwcX4gsgQkBu3Fn8+nODbUVA8dE1WB4YD97ZBY9Nmw8fl56YIZFjtDeOd7zNv4DwowcRGpEGp7/7Y+VEM9jMWIMNUx1RuMcXY7xnYXFwHqwcbyE5MRu1JKIkJQHX4pKQLwBiwRXEFlvD54MPMbFnKgLnTMMrm2JQUT+Y8Euu2kCschroLAUJ1+KQVN8grsQWQzQbjrHPWENICMUS/0jkNyh4jbVfgDoDmsyTfNBQKr82ErHtCkVaPNIVIoSSBJxLqayfnOsKbudNRE7sLyi0nA7/j19Fv+uHEBQeiuOZgzA/wB8vdutuJCbm0rlsiCiiPmxfY9fZGlhYc9Ann8KJPD3kIydjfC/ClZA38OaeBNQAEPMSEFfWZFZoFMMjuHS+gcYK9Y01fewa0uLToRAFlCScQ8qdASypL6dG3XT3+QAfTuyJ1MA5mPbKJsRUEDj8jsu/5MJcSkt9TSX03Vid3aatw45ZA1ETsQTjJ8/Cks3ncKMuQ7LGSOrViWuX7iwl+r1p0UMyXy3WV2NzjJkh3cBofpvWIWnfZYbbKOdbWVtsWqwh0v7LMXLyePSiKwh5403sSagBICIvIQ6lldJzhOQolahLYhvnHjSpIVl5t+uGmIPYX5TtmjMb157fkNOwpiunSY4VyRxJjIG/21xD9PGzOHXiIvIf5EPSD+dWv4eP8uxbNKTfAvrx7t3IAlXnJVNiVgWpy/Iou0x9991CQulemuo4hrZee0h3Pt4P1CWUejmRfqu4/VSIUEWVVVqq+C2JruYrDb43SVuWQQkJGVSmaU0nGipJT6MiFRGRiopSkii7yvDL8oTfD9ArLl2I42Uk4zniAOJsfCis8o7JqXQ58Te6Z3IlVWkr6Lekq5SvNPymJ0mbdZWUnRhHSblV1PbX9wn0+6fjSc5Z0IwwBVXmXKPrxY1vW9eUplFSVnn9TbeaEkpPK6q/sV1VRClJ2VSlJyJdOZWW64k0NyjtcgJl3GhVUJvZUlVZRdqK3yjpaj41CkPTHN/9c9viKPx+7319isocuna9uMlN+moqSb1Mib9VUGufMRKq8yg5MYsq1GWUl11G6jvdGopVS2hKKS0pi8pbHIKt0WTL+TUU29agq8ymxLgkym3Sr8GYtKI/TUk6pdU7RaqiFErKvqdrXXkWJaYUtfwuxBZi2EjTRmiqr2YI1ZSXnEhZFWoqy8umssaONtGSEX03QktlGQmUkFFGLY8iCb22V3eG+m1XfTU8xxAZ1o2x/DbPmfRYlW6j9bWlxVps0H8dlWclUkpR298DZ7wutW3uqf9JCzWknXOmMaTHSuvGgDI/hbLKHuyao9Mu8Iiq6dfNf6fZe/NaWACo6fImH/Ld0/SFyIy2oaeMT8aTq284lQtERAKpMnbR5MEL6WSHewekQAUB40nOmdOMbzuccfcdoSCAxss5Mp/xbYd9YfL95a+VXwbjz8hfry49fDrnJVoAQDd4rA7D+71jcT7P8KN6t65H4zfPXfjmSM/e9gAAAIJJREFUtaYvRGa0DRlcZ7yLRQ6x+PSTTxEUHIpvokyw8NDH8O5o74DU5CK+yBIjnnYHn3UWmbcetUEPEg1y44tgOeJpuPNZONu5na3nL5VfBuPPyF+wLj0COKKH8rgWg8FgMBgMBuMh0YnP4DEYDAaDwWD8NWELPAaDwWAwGIxOxv8HCQ2iq5a/7PcAAAAASUVORK5CYII=">
          <a:extLst>
            <a:ext uri="{FF2B5EF4-FFF2-40B4-BE49-F238E27FC236}">
              <a16:creationId xmlns:a16="http://schemas.microsoft.com/office/drawing/2014/main" id="{00000000-0008-0000-8000-000001042A00}"/>
            </a:ext>
          </a:extLst>
        </xdr:cNvPr>
        <xdr:cNvSpPr>
          <a:spLocks noChangeAspect="1" noChangeArrowheads="1"/>
        </xdr:cNvSpPr>
      </xdr:nvSpPr>
      <xdr:spPr bwMode="auto">
        <a:xfrm>
          <a:off x="9144000" y="18097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2</xdr:row>
      <xdr:rowOff>0</xdr:rowOff>
    </xdr:from>
    <xdr:to>
      <xdr:col>14</xdr:col>
      <xdr:colOff>304800</xdr:colOff>
      <xdr:row>13</xdr:row>
      <xdr:rowOff>123825</xdr:rowOff>
    </xdr:to>
    <xdr:sp macro="" textlink="">
      <xdr:nvSpPr>
        <xdr:cNvPr id="2753538" name="AutoShape 2" descr="data:image/png;base64,iVBORw0KGgoAAAANSUhEUgAAAngAAADoCAYAAAB8bplQAAAgAElEQVR4nOy9e0AU9f4+/swsLCDKRQFBVNT85CUrNI6aZKmoh0ztIx8/GVaa2jdL7ZBakmmKiqKZgYUEWJaGiXfQn6gZfiz0xEW5KHKVu1xEucjuCsvuzOv3x3rhMjPsAl7q7PPPOcbOe17v5/U8z3t2ZnaGISKCEUYYYYQRRhhhhBF/G7CPuwAjjDDCCCOMMMIIIzoXxgM8I4wwwggjjDDCiL8ZZH5+fn73/6Uuxfk9WxFROAjuQ6zAAAB/E/G7AhB0NAEXThxFYuNTcBvUHSaPrWQ9cScbUYHf4EB8GpIT0lHFl6G4qh8GOGmQ9r0PPtldhcEez8Ne9rgLbR8a0r6Hzye7UTXYA8+LToJDTtRWbI9MBztkBPp1ZR5pjQajsRixO7/Bj1FnUWo9Bs/3ar/KFHmnsTtkN47GlsBqlCt6mXZinX8B6KcPI9pGQ6flRWNxLHZ+8yOizpbCeszz6H5VoEdcDqK2bkdkOoshI/rhSbfs48Qj97ievTHYe4o8nN4dgt1HY1FiNQqu/2lh9SShE9eg+3icniYiIlLStdgwWjzKlliY0qhNmaQlIiINpW56kaxsvSiiiqg+bik9bTGYlsc10BMNroIOvNWfXgrIIg0RUW0KbZ82iLwPqIi4Uto13ZZMHN6kyFuPu1DDoM3eSdsOVBJHHJXumk62Jg705v1JaCl75zY6UMk92ED9b/rk2QE0I/QKqR5LxYaCo+KgcSSHGU35vqaDQ1VQyCQ5wcyTwjulzwL8PmGQ1scTBm027dx2gJ5MOpv0ujPzgiumoHFygtkU+r5GuEfqf39Czw6YQaFX/hqOfazodI9LQ7/etMd7HFWETCI5zMjzUUzkceCJ9ntTdOIadBeCujGAjwe5bjjuXqK1xFMT3sead//R/MwcX4k/zlyC4k4J8ksbIe/TF05cITKylI/wELQdaDiHg8dLUJZ1FZUcAGtXLP76XxjFAmB7Yd7hYtzKj8CsHo+7UP3B15zHurkrcbJSC4BFr3mHUXwrHxGzegDgUXN+HeauPIlKbZNtajV4YeNJ7Fs4DF0eV+EGQi7vpHPDLAuW7ayvSsL8PkmQ1scTBr4G59fNxcqTlXjy6GzR607NCzkeyFuoRzxqNS9g48l9WDjsr+LYx4hO9Xhb0Lc37fEeC5Zl8bc9WftE+701Om0NAiCoGwP4aJ7rhqPZTOSmJs1FxtrhH6Oehum5i9g0cw7kb95B8dD38e1023bt7JHBpDf6OAIH97wJt5y58PX/Ah9MeA8f9JWjsegENq4IRNztF7EyagMmmbfYlr+JC9s+gd/JCjy7ZDeWWnyH5dviUDdmJaL9XsCV4BX4PLoYLuM9YZUQgaM5dpgTth9+42wBbQli/NchhnFGQ7YSnhsCMPMpuUCBWpTE+GNdDAPnhmwoPTcgwMsWl8XGdsvDdu9Z2BRfA0fZMrxf/SpmaE8gMO42XlwZBV/b7+A9axPiaxwhW/Y+6t7dgpUed3AqZA/OM874bZ9ELXwVLoR+i/Pmjqg8EIZ4548QtmM+hrXk5W7dRcf84BejhTzvDApc1+CHza+jjzYLv6zwxSGNK1zqsmHhtQl+Xv2gvBiMFZ9Ho9hlPDytEhBxNAd2c8Kw328cbAXHmoYHFfK4eWErPvE7iYpnl2D3Ugt8t3wb4urGYGX0ekwyE6pPhcs/fIylh2R4dfowZN3kpTmf2R/VMauwJILHKFcTXC0fiPXb5qFviztTlRe3t+B3FV4r2gLf/fno7e2LcZfWYN2fIxAUtx2jLofi2/PmcKw8gLB4Z3wUtgPzh97BRVHdWKNCoIbeNRcQ+u15mDtW4kBYPJw/CsOO+cNgLsTbamccktDHhknmUGf9ghW+h6BxdUFdtgW8NvnBq5/S4LpacgMA2pIY+K+LAePcgGylJzYEeMH2sljv3ZC33RuzNsWjxlGGZe/X4d1Vr6Joy0rsz+8Nb99xuLRmHf4cEYS4wGcRp4efGgqisOHTYMSrhmHCmHJE77kIGrkUIaFL8I9uPKouCPRkmBqXw31b9TBg+wDsnP2g19WvekB74ocmeSHkXUv8tmoJIvhRcDW5ivKB67FtXl/pG5wbi3Bi7YpmPdKWnELInvNgnH/DPqUnNgTMxFPyjuxPZO5DFeIZt34SBK2lLcIxPz/EaOXIO1MA1zU/YOvrfUR0dVti/JHIFuA96PdVwGZ95vRwPC6tIQj2xi4rHL6++5Hf2xu+4y5hzbo/MWLrXngmr2/SVwZZv6yA7yENXF3qkG3hhU1+XhggB1SXf8DHSw9B9up0DMu6iWYzaeWpmehfHYNVSyLAj3KFydVyDFy/DfMEDdk5vTrqY4kdS/1wspTBwFnb8NX8Hkja8jn2WS3Czo+Gt+Z6kgo/+fq28HEAtg/YidlN/b7FFx53TrXKDMvf9MibhgJEbfgUwfEqDJswBuXRe3CRRmJpSCiW/KMb+Crh3FRfFuhVUBy+ndJNxKAd15Sujy1144maHS3yL+A9dD24o/UarL3YfN2vmwP/5//Qa7/30fR0Xs33U8is2SVaIqrPoB9nDSBTBgSZE035JpWU7ThV+GjBUUXMcnrBhiUGIIa1oqHeO+hiHRFxZRTsISeYTaefFMJbKyNmUBdGTuODiklTFEivyEFmr+8hFRGpDnqTDcOS3dQwys36ktxNGbJ+I5JUpKH0ze5kPfBf9Lu6no6960g2nqGC42vSN5O79UD61+9qqj/2LjnaeFJoMScxNlHtrqlkBjl5BJcRRxyVBXuQHGY0/ScFEdXSrqlmBLkHBZdxRAbU0vDbInIxdaYFx2upKHAcyVkHmhtdL/hZbdbXNM6mN70Xo6DMgBdJLn+JtuY1UOp6N7Iwn0yhNziqDPck8y4jyT9NQ6Q6SN42DLF2UyksN4u+dDclxvoNilSJjdVIFSETH5weV0bQjC4MyccHUbGmiAJfkRPMXqc9IldINKl+9IK5nF7eVkCcJo3WjjC9f/lGkPOCDAoYbUaOU4IopbaYIvxDKF0jNHJLfokaznxAfWUs2Y9aSFs2f0gTJ3xGsVW/0SIXU3JecJxqiwJpnJwlh7nRVC+lG22WQA0N9NsiFzJ1XkDHa4socJycWIe5FF0vxptWWh+aVFrvZkHmk0PpBldJ4Z7m1GWkP+laZEhdgmKmze7WNPBfv5O6/hi962hDnqHFkr2n2l001Qwk9wgmHZ0NdOaDviRj7WnUwi20+cOJNOGzXylRTw0TV0RB4+TEmAyiJbHVVHX4Heolk9OItSmkaRDviWAPlS163SIvhHQU8n8babSZI00JSqHa4gjyD0knQRlxFRQy8cEl2uY9EuaxQ/uTmLtUxrWGlrK+Hkc2vd+jGEUmBbwoJ/lLWyV1JTW+EO+/JgfoNaeH5nEpDYlpvOEMfdBXRqz9KFq4ZTN9OHECfRZb16yvmtT15GZhTpNDbxBXGU6e5l1opH8aaTSp5PeCOclf3kYFnIbS1o4g03uXaAX3V0BZAaPJzHEKBaXUUnGEP4UITqQze8VR0Xf/JGvGlFzXpJKG1HQhYDXtv8GJrGF3BHwcS8qWfheaX8j/6ZnFHBUFjSM5Y0KDlsRSddVheqeXjOQj1lKKRG4K90roSIZrtgZ1SFNiumnBh9Qa3CzX9c3kJmjjV7Q8KuN+xg+X/gvLN7+NwfIKnFz+v1h5VtXGUe/jBouer36F85eOY9PsEeghUyAj0gczPzkFJVi0dVafYZgHZzIZptm3SJZhwDAyDBg9Fv26W6ErS2hQKKDm8nA8KhEqbRFiQ8MQr3KGQ3WewOgc8o5HIVGlRVFsKMLiVXB2qEZejkZ8bKEZSk1C71oA08FTsGDeLLhbXcXppFLwpECdghf4JIeC6EO4oLKBvZ05Bn+8H4kX9uCDvtk4GpUGtYUd7KxYWNrawLw+BVHR2QDLgGEYyAaMxth+3WHVlQU1KKBQi4w1oMUNyQwD5kEjwEiqlUP+qdO4rDaDQy8HsCZOcLJn7/9NkPNcC/R0sEBlzDK87P45VJ7eGKzv2XmGAcDAfPhM+PiG4ExsACbYDMaUBfMwy90KV08noZQnKOoU4CGhG8ZKoAZTDJ6yAPNmucPq6mkklfIgRR0UvJ68obk+tBlHEZWmhoWdHaxYS9jamKM+JQrR2ZyBdQmwnnccUYkqaItiERoWD5WzA6rzciR6L0WnOYbP9IFvyBnE+vdFrJ4aBmQ6T8uHYvRoW9i8OApDZI1IP3cOZTLxngj20LIVk03yQlhH+ZV2cLCoRMyyl+H+uQqe3oP1+hFa0x4J85jZsf2Zis9dKuNagStA9KELUNnYw858MD7en4gLez6Q1JXk+AK8ezj21GNOD9Pj4hoqyRXROHRzZMyHY6aPL0LOxCJggmWTvmqRcTQKaWoL2NlZgbW0hY15PVKiopGRewqnL6th5tALDqwJnJzs73MkrIVcWPV0gEVlDJa97I7PVZ7wFjRkZ/aKRV/vxfifXjyuRITj96o/kdRlMqY7kOga1srHARPQ0lKC88uv1DuLZbpGYejo0bC1eRGjhsjQmH4O58pkIrkJ0V5Jo2OaEs3GFtB7DdYzk5tC+gBPewU7fL9CYp/XsOSTH3BorTu6aAtw5tRl6VEfN5THsOdgFcwHTMFnexNxNXY9JtjxKP0zDlkP4yYAIvCkgEIJEO+EsQt9sPHARWQnfCn0YSh0H4TT2IXw2XgAF7MT8KWH4IUR3dgG16NvLQDrNBoeQysQtmYf2AHOYEEQfvQ1obZOAXDlKC5RA+Z98Lxbf3TllVCpCJCZ6AKZCASgof6OWHEgXmQsQ+fZYty6OgUADhzXcgIinE/qhznBP2OZew/UZ+zFYq9PcVphyD5ZdLe3w/3DK9YJoz2GoiJsDfaxA+DMAiT1HHEi8KyTQA0snEZ7YGhFGNbsYzFANxBIrAdtVMkrVdC1yOTubglAA+rviNQmWpfARxUKKEHgncZioc9GHLiYjYQvPcQmDJISM9sd9nayewPrreFWw5ibQc4A1KhGA9NWT1r0UBLCOtr6xgIE/7wM7j3qkbF3Mbw+PQ2DZAQxHid0bH+G6lG0uFroZFcMneyeh1v/robrqnlxzXhnneboMadH5/GmGqqvk9Y4290edoIC4qFUqUCQQUfR3WxtqIfqdh0UADiOQ6uZCGphEpzmBOPnZe7oUZ+BvYu98KmgITu5V9b/xIfvPgO2cB82LzsLC48XYd7WGtbUxwIQnN/WN9qXxaw5zHSNgrqBEcnNJh8X7ZVgpR3SlL7ZqPcarGcmN9uk6T94nu7+770U5nHv/zKQY9A/x2OgiRmc+/Rqi5nHC6rBieBgXGoAABkcxn4Cn9fsYf30ULjo8eQ/1sICZozOfLxCAYU+eWUyEM89YwUqO4PD52oB8LiRmiL0QQx87hlYURnOHD6HWgD8jVSkFHGSw8tkLBhGZ8x6VcuDJxlkLAMGBKJ6qBoH6FkLUHvUB17LT6DPwg2YJHlPsAkGuQ1HD9TgzN4jKOMBqMtQensIxoyyB1OvhIoDGpUqqFl7uI0ebPhYN1us/qwFLHSNAMcroJBshAmeGjYE3RgN8rNzoOVqUFvH3/+bIOcF5fg10RKrYxMQuWAIZBVZyLgp1IcW/N55UGezBbP2KHy8luNEn4XYIE3mA/CVAjVU4aiPF5af6IOFGybhwUjivEnpQ/7MGIyyZ1CvVIFDI5QqNVh7N4yW+vonWFdrbkwGPodnrAhlZw5DJ7UbSE0pkp6zTAZWVyyoXoUHdDYJNr391BpcdQ3qeBkcn3VFX0XbPWl+0CPeazEdXbp0EomWqxGbEIkFQ2SoyMqAoIwkIMxjacf2J6FHgzLOZBDchvcAas5g75Ey6GRXKqkrfcZvyjtf+asec3qYHm+OphoaMKgNjbc4iHgAOZ4ZMwr2TD2UunCESs3C3m00hg0ahiHdGGjys5Gj5VBTW3f/i7ywFgpQ+WsiLFfHIiFyAYbIKpCVcROtKersXskx4r33Mc7yNpJu9sKrQ0zEub6/hrU4QGnh98YBAvO7dKldfQJXjZo6HjLHZ+HaVyGSm00g2ishdExTotnYgo+yw+JrcLNcVxQazNHdw51GlF8+hYhfM6AFh4I/DuPklUrwJs/j/TULMDQnApv2ROPn8FhwUwOwdb6L3hQ9HjAwV/2JbT5rEXL4JE7sXo+fKrwQ/OUsWF8/j6RiHuDzkfBHieCvWORukzG+J+FS2If4aGcylAD4wmQkVtxCWkoe7hCP8vRkXElMRREH8MWXkFBmhRmr12OqUwl2er8Ez9mLEFpoJVidzYzVWD/VCSU7vfGS52wsCi2EldNtibF5mA8fi5HWHJLDF8PvcDzOJxWDB4/8hD9QojXH8LEjYc0lI3yxH6KL9K9Fd1CvRNyPgTir7AJrRou0U8dRKEBMt2lrsXX2QCijFmP85NlYvPEcbnaxxXS/r/BOv6s4GBKJ8GM5GDQ/CH6vWaI6LQV5dwh8eTqSryQiVTchXEoog6XQWCbX786LQ0FiHIpZN0we3xN0KQwffrQTybpGIDmxUvCspq3XKnwxsQcygudi2lv+iK0iMLiOi38UwEKI8z5mKDuyGkuDk8D2dcHT0+bDy0Xo610LfguqkZmUhVqeQ3nyOaRX8/fIBAFQxv2IwLNKdLFmoE07heP5leK9rWAFamCga0scfgw8C2UXazDaNJw6XijSA1ZaH5bT4ffVO+h39SBCIsNxLGcQ5gf54TXLagPrEuDGZgZWr58Kp5Kd8H7JE7MXhaLQykmy97z5cIwdaQ0uORyL/aJRUJ2JpKxa8Fw5ks+lQ0enjd4avg9tEc5HHsH+8ChkOv83/JZPhLloT24J97BFrw/HxzXLi64COrLpcwNHVi9FcBKLvi5PY9p8LwhR1Vh8N3u4AiSe/RO/N+1RVyEenQWzQt/9ieqxUCuecZVCzuqGaWu3YvZAJaIWj8fk2Yux8dxNwFpEV92kMlTYO6xJmV5zengel9CQiMZrM5OQVcuDK0/GufRqXSY1FjfzXt0UP3z1Tj9cPRiCyPBjyBk0H0F+r6GbrRdWfTERPTKCMXfaW/CPrQIxwPWLf6DAQmh/fWBSdgSrlwYjie0Ll6enYb6Xi8CZ507s1V0tsP3ewoderpjx/2ahz90jBiFddrXMEfAxgBZ+L7ISmJ9NH8P6BC2KzkfiyP5wRGU647/9lmOiOS+Sm/nCvRLC/f7p1qC6aR3QlKBunFvzwYmvwc1y/Xi5gRyh+Y8sxMDVFdOVxARKK6gWvpn3SQNXTVU1HBEpqezqRUpKLyWlgQ+R0dzKpZT0UsOfH1dfThkXU+halbqtD1J5xkVKuVZFbX3yHhoqMik195ZIDxqoIjOVcm81+atetTRQeVYmlaqIiFRUmp5KeTVaic+rqTI7mZKzK6nZ0xA11ZSXkkipBTUktbVeYzUb9xblpqTfrU8PcHVUmJZCuVX1VFmYR5X1TRvfknOOaqprSF11jVIvF5FCUiMC/Ap9qjyLMu8WqypNp9S8tvgQqaGhnLIy7+pPVUrpqXn0oC3CvEnrg0hTnUcpialUINnfNuoSQX15Bl1MuUZtyv5BsZSZmktt0Kmfhrnr9M14OTFdZlBEbTXlX7lKZU30YnhP2up1Cx1xNVRdo6aqa6l0uUjRrudV3R9ZkMf2709q7gZnnLqSspOTKbuyuVvFdGXQ+IZw+DA83oaGiNqh8fvQUHVeCiWmFlBzijiqK0yjlNwqqq8spLzK+mbzbrk/rqaaatRVdC31MhW1ZchO7pX2VgVVtjKNAWuYgN+bz0/fvOHo+jfjSc50oRkRtVSdf4WuNje7RG62Fx1ZN0R004wP6TX4Qa4btl8iIoaoPTdlGGGEEUY8IeBLsH3iQCyNfw17bh3B28ZHyBlhKIwa+ouAR8n2iRi4NB6v7bmFI8ZGScL4LlojjDDiL42GgiSUWo7AP1xZ5J7Nwe3HXZARfzkYNfQXQUMBkkotMeIfrmBzzyLH2ChJGM/gGWGEEUYYYYQRRvzNYDyDZ4QRRhhhhBFGGPE3g8zPz8/vcRfxcNCIolPbse2H/fhl759Qy3MRsm4PqgZ74Hl7vR+E0zE0pOF7n0+wu2owPJ631/NZWw8DjSiO3YlvfozC2VJruNlm4sdvfkTU2VJYj3kevdr96j0F8k7vRsjuo4gtscIo114wFftoe7lo13at6+LSvofPJ7sfbf+F0FiM2J3f4Meosyi1HoPn20/+XwgG6EQIj5Sz5l4Z83wvvR5aDOAJ8vtDxF9Nv53ck8biWOxsmp1agfG5HERt3Y7IdBZDRvRD1yflJbONRTi1fRt+2P8L9v5JcH15MGwe+imeBqR974NPdldhsMfzeJzR21FoM3/GsqVhKBnggRccO1P3HcxHKRjwU5K/FNTxq+h5ix701s+7yMu6K419eyLZmjjQm5G3HlkNXOkumm5rQg5vRtKj26tILcVBNE4OMpvyPdVwxRQ07t4rkzo4bkUITZKDzDzDJecoxIU2eydtO1Ap+Yu59nLYvC6OSndNf+T9F6mMioPGPXgd26OENpt2bjtAlR35mWc7oa9ORLZ+pJw180pbH27C6ZPk9/vo9J4/Rv3qi4fZkxbZKTS++t+f0LMDZlDoFYOfwdAu6JOjRGqKX/U8WfR4i37e5UXW3SbRjqJHEARcKe2abksmDm/SY4/eDqLm4FvkaGJL03eVtvFJLWXv3EYHDDBdx/JRHH/TS7Q8yi7EIVNNQJdZ+KWkDGd+PoniW/mImKXnA2g7AWyveThcfAv5EbOEH7r4KCGXNzkTIYe8k76AsGzbr34DWnPB15zHurkrcbJS+tUi7eWweV0ses07/Mj7LwZ5Z5FvCPganF83FytPVgo++/FhQ1+diOGRctbMKxJowekT5XfgofX8sehXXzz0njTPztbj86jVvICNJ/dh4bCH/wtPfXMUfBkuxGVCtyT+gpLS41gk+Zb6TgLbC/MOF+NWfgSegOjtEGxm7sa1W8U4PE/qRQ88as6vw9yVJ9FWS5qio/kohifYqe2HNu1H+B/KBUcqJIRtxqnh82Dy1WcIjLuNF1cewVLb77Hi82gUu4yHp1UCIo7mwG5OGPb7jYMtX4ULod/ivLkjKg+EId75I4TtmI9h8mpcDF6Bz6OL4TLeE1YJETiaY4c5YfvhN84W0BbhmJ8fYrRy5J0pgOua77DEZA9WBMbh9osrEbVhEsy1JYjxX4cYxhkN2Up4bgjATLsshPv6Yn9+b3j7jsOlNevw54gg/L4K2LwkAvwoV5hcLcfA9dswT09Dakti4L8uBoxzA7KVntgQMBP9pbdASYw/1sUwcG7IhtJzAwJmPgW52MdVl/HDx0txSPYqpg/LQrMXUKiz8MsKXxzSuMKlLhsWXpvg59Ub5Sc2PuDC1xbfec/CpvgaOMqW4f26d/H9yn8K7KgRRU23W/cC0qV6IFZXYxFObFxxt/9R2DBJjqrz3+DToCtwfs4S18vMYVFSB/eIEEzO2IZP/E6i4tkl2L3UAt8t34a4ujFYGb0ek8yEeLJDVrgvfPfno7e3L8ZdWoN1f45AUNy3mNJNj2aJ6c1c7PPSOuSrLiD02/Mwd6zEgbB4OH8Uhh3z+yF9uzdmbYpHjaMMy96vw5xPX0L6pvU4WfEsluxeCovvlmNbXB3GrIzG+pHZgpqM+3YyajtLJ0JeeEp0pJYkoOpCKL49bw7HygMIi3fGR2E7MF+UNOD25XD4+u5Hfm9v+I67hDXr/sSIoDgEPhvXplf047Qar3pocOKH8w/8LuiFflBeDBbPH4lZt/a1F2wvi43lhrwWPX931aso2rKydV8Dn0Vcu3sh5In+qI5ZhSURPEa5muBq+UCs3zYPwvHVgIKoDfg0OB6qYRMwpjwaey4SRi4NQeiSf6CbmD/UlwU0GoDtA3ZitlRPhHTXvxoxq5Yggh8FV5OrKB+4Htvm9dXjBvUW+bRhEkxKTiFkz3kwzr9h3109PSXvKEciPHvWYIdeOapF2o/+OJTLgVQJCNt8CqP8Xoc86xes8D0EjasL6rIt4LXJD179buPCtk/gd7ICzy7ZjaUW32H5tjjUjVmJ6PUjkS2QdV9Hz0X+hs8RXeyC8Z5WSIg4ihy7OQjb74cxdSewcUUg4m6/iJVRGzAyR9iH3+oTliJaGKq4gG2f+Aln2SSRV4CCR0UL/v0+exoHV4iMM6Eaf2z9DBt+rcBzH/2CbTN6CGaYZ80OeM/ahPgaR8iWvY+6d7dg5T9FjmwNzcf26LQTzwY+QdBS/ldjyZS1pdmH6omIo7JgD5LDjKb/pCBSHSRvG4ZYu6kUlptFX7qbEmP9BkWqiBp+W0Qups604HgtFQWOIznrQHOj64mISHXQm2wYluymhlFu1pfkbsqQ9RuRpCItZX09jmx6v0cxikwKeFFO8pe2ElcWTB5ykNn0n0hBGkrf7E7WA/9Fv6vr6di7jmTjGUpEDXTmg74kY+1p1MIttPnDiTThs18pOWA0mTlOoaCUWiqO8KeQdD0fMa1Jp83u1jTwX7+Tuv4YvetoQ56hxcRVhNDE+5doKyhk4oPLDJr0zeRuPZD+9bua6o+9S442nhRaLHZ6WUOpfi+Qufxl2lbAkSZtLY0wvXdqWUOp693Iwnwyhd7gqDLck8y7jCT/NE0LLohqd00lM8jJI7hM+hJti+3EeyBVV/P+c8U/0QwHOb2w7gpptLm0ZYwpwcyTwm8RkTKCZnRhSD4+iIo1RRT4ipxg9jrtUYnz1HDmA+orY8l+1ELasvlDmjjhM4pVis6IKkIm3r/EJaU3MYhz0EC/LXIhU+cFdLy2iALHyYl1mEvR9URUu4ummoHkHsFUxhERKSliRhdi5OMpqFhDRYGvkBxm9PoeFQlrMpZqO1Enwl7QjzNq+I0WuZiS84LjVFsUSOPkLDnMjSZJ1hrO0Ad9ZcTaj6KFWzbThxMn0Ge/JrbtFQM4bel3MVGDJxsAACAASURBVC9I5Y8oRHwtOVarngtnTWIHeiHoiYIMChhtRo5Tgiiltpgi/ENIKr64oiAaJ2fIZNASiq2uosPv9CKZfAStTdFI+ENYo8o2eiKkO21WAI02c6QpQSlUWxxB/iHp4g/0b5GdzcYX6VFncCSWPfrmKGnz6auxpsTazqZD9USkSaX1bhZkPjmUbnCVFO5pTl1G+lOahkgZMYO6MHIaH1RMmqJAekUOMnt9D6mIRLJORQe9bYhh7WhqWC5lfelOpow1vRGpIuLKKNhDTjCbTj8pSNiH4mHZDOJakMoyMT6yBPiXHkd1j5dvrhOJZlgt7ZpqRpB7UHCZVEcMz0eDdHoXf9NLtK3BNj3/yTJgGAayAaMxtl93WHVlQQ0KKNSA6eApWDBvFtytruJ0Uil4UqBOcfeVLQwDhpFhwOix6NfdCl1ZQoNCATVXgOhDF6CysYed+WB8vD8RF/Z8ALAs7u+Vy8PxqESotEWIDQ1DvMoZDtV5AACGAcCYY/hMH/iGnEFsgAccezrAojIGy152x+cqT3hLvTe0Cbi844hKVEFbFIvQsHionB1QnZcjtQXyjkchUaVFUWwowuJVcHaoRl6ORuTj+Th1+jLUZg7o5cDCxMkJ9vdUpM3A0ag0qC3sYGfFwtLWBub1KYiKzm7OhSFosZ14DyTqQtP+8yg58hNibpqh/9MDYCKzhnXXJh9kGF0/dP8Ac/9PEjzpGgjz4TPh4xuCM7EBmGCp3/Sk9CZKiRgHMMXgKQswb5Y7rK6eRlIpD1LUQXg4nQceTLt5FLTW5Cuo6CydSHhBL5gOxpQF8zDL3QpXTyehlCco6hTirx+6N18AjPlwzPTxRciZWPj3jdXDKwZw2lSrkl4Qzx8xiPrawLFa9dW/L2Lb3QsRT+RaoKeDBSpjluFl98+h8vSGZHzJdLzJh47GaFsbvDhqCGSN6Th3rgwyCX+01ugEtLKdHhnMWPWEg0UlYpa9DPfPVfD0Hqz/pa0m4wv3KLMTODIwo/WANuMootLUsLCzgxVrCVsbc9SnRCE6mwPDMA84Y5jmZ4gEs47VbSMbgNFj+6G7VVew1ACFQg2g5aXH1j4M0DMsxbNSOssEwVgJ8G/AOB3NsHbkY3t0+h9zgNc2CMQDrNNoeAytQNiafWAHOINt+eLkVpsReKpFnQLgyotRogbM+zwPt/5dW3xOAYUSIN4JYxf6YOOBi8hO+PLB39nusLe79xMjFk5zgvHzMnf0qM/A3sVe+PS0Qr9ZKBRQgsA7jcVCn404cDEbCV96SM5boSsMTmMXwmfjAVzMTsCXHiKntqkOdQoAHAeuJS+8EioVATITnfDuvti5of6OXrW3G0TgpepqXiRuVNwEBxlM7rlDryPPtnhi0d3ezuBf6RmsN9HyCDxYOI32wNCKMKzZx2KAM2vgy7VbFtdUk52ok7a80GZdThjtMRQVYWuwjx0A3TT1myXb3R73pqSfV9rJqcFe0OWPGAzztfRYzfraoV6IaGJSP8wJ/hnL3HugPmMvFnt9Cj3jCwALczM5GBAa1Q1g2vJHM422Va7wXFmnOQj+eRnce9QjY+9ieH16GnqX22x4oR5N6ASODPSeHuCVKujkqQtBnX8aUH9HHx/pl3UkIcKmPtQXnZaVusE6oFF0PMPakY/t0anxAK8Fao/6wGv5CfRZuAGT9L0p1GQQ3Ib3AGrOYO+RMvAA1GWlLT4zEM89YwUqO4PD52oB8LiRmtLkA03FyqPy10RYro5FQuQCDJFVICs9Gbve/C84Dn4Tu3I48VIGPodnrAhlZw5Dt5sbSE0pkioeA597BlZUhjOHz0G3SSpSikT2YfIUhg3pBkaTj+wcLbiaWtTd87H8GYwZZQ+mXgkVBzQqVVCz9nAbPbjVMDIZC4bRBUu9qhMOAKXqajHf/oP/C5ZQoaSgHBzfiMbGJg5jLWBhxuiMxyugUND97driSd+DjKZol97ER8NRHy8sP9EHCzdMan5TuUwGVkc4qF6FOzwLCwszMODAcTwUCoXAQUtTTXaiTtr0QlvTPAofr+U40WchNhhKWpODM/28YginTf5mgBf0geG+lqqvSV871AsRTRSU49dES6yOTUDkgiGQVWQh46Z4ZjUHh+qaOvAyRzzr2heKNv3RYpGX6onIXPnKX5FouRqxCZFYMESGiqwM6F1us+GFelTaCRyJe6+9OSp/ZgxG2TOoV6rAoRFKlRqsvRtGDzYBa2EBXQRy4BUKKARirT1Z12KA+z7kCn7Cm//liMFv7oLE0iaRlfpkWQvwlQL8k/7jiPpGBhnLgAGBqB6qOyIHue3Ix/bo9G95gMdXZ+JcynUQqZD9799RUFuM80nF4MEjP+EcrlxKQd4dAl+ejuQriUgt4gC+GJcSyqDlCYAScT8G4qyyC6wZLdJOHUdhYzXSUvJwh3iUpyfjSmIqdJtdQkKZJaat3YrZA5WIWjwek2cvxsZzZSg+n4RiHuDzE/BHSVfMWL0eU51KsNP7JXjOXoTQQivwtZlIyqoFz5Uj+Vw6qnkAYGFSdgSrlwYjie0Ll6enYf6M7qi7dRuqkpPY++sN8cnbzMDq9VPhVLIT3i95YvaiUBRa2d+vhStIxNk/f0eS7h9IjCtG1xmrsX6qE0p2euMlz9lYFFoIK2exr1e28Fr1BSb2yEDw3Gl4yz8WVcQA1y/ijwJzTPf7Cu/0u4qDIZEIP5aDQfOD4PeaWQsutDAfPhYjrTkkhy+GX7TYQtXYfLuiSokeWIvXlZ3bpP9/oGHGSvi+bIXErW/gv99egaOFTUwod8Pk8T1Bl8Lw4Uc7kawEwBciObESVkI8OSmQmZSFWp5DefI5pFdLXyhE4z0tcihIjEOxRkRvYr/A4qV0qIVOvnH4MfAslF2swWjTcOp4IWA+HGNHWoNLDsdiv2gU8XK4TR6PnnQJYR9+hJ26iaIwOREV1UKaBGw6TScWgl7Qm7NGHrpp/ojAs0p0sWagTTuF4+KkoTYzCVm1PLjyZJxLr9ZdztXDK3HFjXpyehjxcU01biniBUtUp4nnj6h6BGt1kh6rRc8LBPtq06Fe1E0T0EQfM5QdWY2lwUlg+7rg6Wnz4eXS9ukabdF5RB7Zj/CoTDj/tx+WTzQHL5LH+beENSrdE+EMZk3KcGT1UgQnsejr8jSmzfeCWLmNxeebZOc15DfNJ8U0gR45C/vGQI7EvKdfjvKozjyHlOsEUmXj378X4I71dPh99Q76XT2IkMhwHMsZhPlBfnitGyB3m4zxPQmXwj7ERzuToYvAZCRWVAtmHV+dhpS8OyC+HOnJV5CYWgQOPIovJaCw8C5ffD4S/ijCLSEf1tfi1m0VSk7uxa83xPNTTAuFWvEsqxQbjjUR4N9Cepyml65FfWOO4WNHwppLRvhiP0QXiRVgeD4aotP70Ovuxv8oNFB5ViaVqoiIVFSankp5NVr9NlVXUnZyMmVXNoh/pr6cMi6m0LUqteRQXE011air6FrqZSpS3LtZU0tZW94kn9+kb8LX7SaDLqZcozZ203QLKs+4SCnXqkifTbi6QkpLyaWq+koqzKuk+qb3k2qqKS8lkVILakiKuYaKTErNvdXmjaKGQLKuptBWU17aVSpV3KDQf5o9+JEFEZHmFuWmpN/VQEsYxlPb6IDeBIcrp6zMUtINV0rpqXl0f7iGCspMzaVb9wnX0K3cFEoXnqgIOlEnenpBCA3lWZR5t25VaTql5klrTQptesUgTltATy90Wq0t0VZ9DwZudy9aa4KjmuoaUlddo9TLRaRo43Fg3PVvaLycoS4zIqi2Op+uXC2jB4pshz/amnPLuXI1VF2jpqprqXS5SNHG8+TahnCPOsaR8Bg6dCRHNdV5lJKYSgUtONXcyqWU9FJ6NE/yIyJtFm1504eklzYpLRiaZWL8i4+j2v8GWTFy8thR/uA/CvqmgSoyUym3TdMZmI/t0KnxXbR/GfCouXwEP12wweyFE9Hzb3nu9XHgJsL+2Qcf/D4OYSWn8L79467HCCP+s8CXbMfEgUsR/9oe3DryNh7+0+OMeKLA1+DykZ9wwWY2Fk7s+eRdVlSfxiLXIAz07YPA92PgGX0NO18VfyTTk4QnjksjxEAw7f8qfD40Htx1HnjUZJxDocUIjBzRBcUJBWh43CUZYcR/FBpQkFQKyxH/gCubi7M5tx93QUY8apAp+r/qgw+fxIM7ADB9Fq+90QvZiYTJq8OxZvJf4+AOAIxn8IwwwggjjDDCCCP+ZngiD5iNMMIII4wwwggjjGg/jAd4RhhhhBFGGGGEEX8zGA/wngg0IO37xXjbZw8yGh93Le2EIg+nw/3xxeq12H3xIT/YWAyNxYgN3YAvVq/Fz5eaP8pfkXca4f5fYPXa3Xhc5RnxBKAhDd8vfhs+ezJgsNUk9GXE40NjcSxCN3yB1Wt/Rme2pSHteyx+2wd79AnlxiKc+voLrPz4PcxbG43CdjxHr3PxhK4pXA6itqyBX+jvkHgiykPCE8rJQ8Tf+ACPQ873X+PgzUeuIj3RpD6+GsnH92F/5Elcac8j1DsbXA6+//ogDKKuW3+4cn/gy41bEJlS/9BKk4S8N55Wn9XVkNq8hm79XcH98SU2bonE4yrPiMcPvjoZx/ftR+TJK4a/rUBCX0YYis7LZ3nvp6E+q/N257WFR3XycezbH4mTbYZyIxLWvw6vTQV45vkaHA3cgZjSx7DuNM3tJ21NuYvGxJ1YE54Op5f+8eh/LPiEcvIw8Tc9wONRc34d5q48iUqxZ58+VrSoj+2FeYeLcSs/ArM6/DaDjpZWg/Pr5mLlyUoYRh0Ltr3vm+1EyOUib+dj2ebvIzbiPxJsr3k4XHwL+RGz0B6rierLCAPQ2fksR+e3hUWveYdRfCsfEW2FMl+GC3GZUBPQZdYvKCk9jkV9H/HS2jK3n6Q15T541GpewMaT+7Bw2GN4GM4TycnDxd8yrZQXt8N71ibE1zhCtux91P3vHPT4NQD783vD23ccLq1Zhz9HBCFu+yhcDv0W580dUXkgDPHOHyFsx3wMvXMRwSs+R3SxC8Z7WiEh4ihy7OYgbL8fxllXIGbVEkTwo+BqchXlA9dj27zeqLkQim/Pm8Ox8gDC4p3xUdgOzB9mDmiLcMzPDzFaOfLOFMB1zQ9Y63yoWX3Vr3pAe+IHxN1+ESujNmCSuRpZv6yA7yENXF3qkG3hhU1+XuinNLSuvtJH8NoSxPivQwzjjIZsJTw3rEK/Y7Mxa1M8ahxlWPZ+Hd7d4ot/9hAfRXX5B3y89BBkr07HsKybzZ7Ery2Jgf+6GDDODchWemJDwEz0r47BqiUR4Ee5wuRqOQau34Z5UmHIC82rJ3IE+Bkgb1UdLv/wMZYekuHV6cOQ1exsgRYlMf5YF8PAuSEbSs8NCJjZH9Uxq7AkgscoVxNcLR+I9dvmQTKrW3EYAC/by+J9spUYCxDUy9bXnVElpK+hClzY9gn8Tlbg2SW7sdTiOyzfFoe6MSsRvd4DNUJz4VvXO/OpVsQJt+LmH/hyqT/OlLMYNPtrbHm7K+K3rsFBm48QvuQFqUmh6Jgf/GK0kOedQYHrGvyw+XX00WbhlxW+OKRxhUtdNiy8NsHPqx/upIXD1/cg8nuOwYQeV3A4+jLYcWuwZUoBwgIjkaAcgZW//Iw5Fv8fNnwajHjVMEwYU47oPRdBI5ciJHQJ/sFfRrivbwvPb8Vez2SsD4zD7RdXImqDB2oN7XfLmXWGxoW06GWLy8Er8Hl0MVzGe8IqIQJHc+wwJ2w//MbZojHvEFZ9vAMFQybA6dr/IUNjj/4vvY/vP3XFBYFMG2beiLxDq/DxjgIMmeCEa/+XAY19f7z0/lb4vqJsreEemQj39cXB/J4YM6EHrhyOxmV2HNZsmYKCsEBEJigxYuUv+Pn9oTAx0ANueS3y+d0AzOO+7lAfWjSltcb7VxuWj41FOLFxBQLjbuPFlUew1PZ7rPg8GsUu4+FplYCIozmwmxOG/X4vofhHfxzK5UCqBIRtPoVRfq9DnvULVvgegsbVBXXZFvDa5AevAfW4HO4L3/356O3ti3GX1mDdnyPw9fH3cN1fP67ZqgsI/fY8zB0rcSAsHs4fhWHH/H5I3+7dLLffWjIMSQHbH6wpjJDXBsCkuvPWFF5qLFtAW3IKIXvOg3H+DfvueuUpuUg2kH493PpqOr5o6bXeNYIeePrGCWxcEXifk5E54fD13Y/83t7wHXcJa9b9iRFBcfh2cm1rPVv+ZpCnGwqixLOpG6AW1IcJbl7Yhk/8TqLi2SXYvdQC3y3fhri6MVgZvR4js0XqndJN3At6PAz5L4ha2jXVjCD3oOAyjoga6MwHfUnG2tOohVto84cTacJnsVT12yJyMXWmBcdrqShwHMlZB5obXU9EKjrobUMMa0dTw3Ip60t3MmWs6Y1IFWmzAmi0mSNNCUqh2uII8g9JJ03Db7TIxZScFxyn2qJAGidnyWFuNNWTlrK+Hkc2vd+jGEUmBbwoJ/lLW1vXx5VRsIecYDadflIQaVLXk5uFOU0OvUFcZTh5mnehkf5ppDG0LkmONJS+2Z2sB/6LflfX07F3HcnGM5SodhdNNQPJPYKprK1HZWtSye8Fc5K/vI0KOA2lrR1BpjAjz/BbRJp02uxuTQP/9Tup64/Ru4425BlaQFkBo8nMcQoFpdRScYQ/haRLVyk0r3pRfjiqCJlIcpjRlO9rSJPqRy+Yy+nlbQXEadJo7QjT+2+s0KRvJnfrgfSv39VUf+xdcrTxpNCCDAoYbUaOU4IopbaYIvxDSLo8EQ4l+iQNEb2I6otIGTGDujByGh9UTJqiQHpFDjJ7fQ+ptFkCcxGrV19wdP37qWTDmtKwz5NIQxpK2baGfi6XFoo262saZ9Ob3otRUGbAiySXv0Rb8xoodb0bWZhPptAbHFWGe5J5l5Hkn6Yhaoih95xlJHP6H9pdWEfH5zsRy9rTq8GZVPvbIuonM6VhKxNJwxVR0Dg5MSaDaElsNVUdfod6yeQ0Ym0KaUQ8X1cWTB5ykNn0n0ghyJH0/Jvqq7M0LqjFYo5UB73JhmHJbmoY5WZ9Se6mDFm/EUkqrpCCJ3Ulmf07dFSlpn9/MohMrT0ptIijBpFM4wqDaVJXGdm/c5RU6n/TJ4NMydozlIo4MU00UMx7ziSTOdH/7C6kuuPzyYllyf7VYMqs/Y0W9ZOR6bCVlCiqKSkPtMg/g/vQsi0VFDJRTjCbQt/XCNdjeD5yVBbsQXKY0fSfFESqg+RtwxBrN5XCcrPoS3dTYqzfoEgVEWnz6auxpsTazqZD9USkSaX1bhZkPjmUbnCVFO5pTl1G+lOahqjhzAfUV8aS/aiFtGXzhzRxwmcUq9SX6wb6bZELmTovoOO1RRQ4Tk6sw1yKrqfWud1sTdGIe61T1xSJngt6pVg0G/TrYRqlC3hNzAMt11lqOEMf9JURaz+KFm7ZTB9OnECfxdYK7DvEYE+TVDZJ6IOUETSjC0Py8UFUrCmiwFfkBLPXaY9KrF6lZBl/00u0rcEwABhzDJ/pA9+QM4gNmACbwVOwYN4suFtdxemkUvCkQJ2CB8CCYRgwsgEYPbYfult1BUsNUCjUYKx6wsGiEjHLXob75yp4eg+GielgTFkwD7PcrXD1dBJKeYKiTgGeK0D0oQtQ2djDznwwPt6fiAt7PhCojsWDq4daZByNQpraAnZ2VmAtbWFjXo+UqGhkcwbWJUUIl4fjUYlQaYsQGxqGeJUzHKrzDOKUyz+F05fVMHPoBQfWBE5O9ve/3XF5xxGVqIK2KBahYfFQOTugOi8XVj0dYFEZg2Uvu+NzlSe8B0ufRG49r4HIEeWnWXXIP3Ual9VmcOjlANbECU7296tD3vEoJKq0KIoNRVi8Cs4O1cjLtUBPBwtUxizDy+6fQ+XpDcnyRDkU75M0oSJ6EdMXoNvPfbKYB9+uGavWc2E62nMWzrOW4I0+PDL3fIeTVVfwb2YkpjlKxQiHguhDuKCygb2dOQZ/vB+JF/bgg77ZOBqVBrWFHeysWFja2sC8PgVR0dkAdHNiHYbiOWczWFtZgmVtMcR1ACytbdGN5VFXexscZDrfyIdi9Ghb2Lw4CkNkjUg/dw5lvLDnLZveRiDEkQHXNDpH4yJazNGAZRgwjAwDRo9Fv+5W6MoSGhQKqPnbqLylBiy6oquMhaWlJXDnBspqeJiKZBp/uxK6TbpCxlpCt0kZajTimmB0TcDQ55xhZm0FS5aF7RBXDLC0hm03FnxdLW43doIHOtiHFk0RrMfgfASa39LBMmAYBrIBozG2X3dYdWVBDQoITUebcRRRaWpY2NnBirWErY056lOiEJ3N3RMlzIfPhI9vCM7EBmCCpZ5cc6YYPGUB5s1yh9XV00gq5UGKOigEb/drsqZoMyS81olrisRYwl7JFM4Gl0I9ezgE3QW8JuaB5usscC9nGPPhmOnji5AzsQh4pUJg3/kGr1uQyKbidGl9MA8CCkyzaBWod4JlGx35TwLbHfZ2D97OyzqNhsfQCoSt2Qd2gDNYEKQe+0zEg3Wag+Cfl8G9Rz0y9i6G16enoWCdMNpjKCrC1mAfOwDOLEBEANWiTgFw5cUoUQPmfZ6HW/+ubRTJQ6lSgSCDiQmAezU11OOOSG2idUnthhRQKAHinTB2oQ82HriI7IQv26itxRB1dVAA4DgOLUsjhQJKEHinsVjosxEHLmYj4ctJcJoTjJ+XuaNHfQb2LvbCp6el73ZtPa9TuKEXP4S6OgUADhzXqjoodJOH09iF8Nl4ABezE/DlpH6YE/wzlrn3QH3GXiz2+hSS5RnIIVEbN16L6UVMX1JgnVrPpa7jPUdXDyye5wpZ2SF8vTwSDW4esJaeFGp1k0KxblJ43q0/uvJKqFQEyEx0iwYRdG3U7yfOQtNnzc0gZwBqVKPh3t9beL75BgIcGXDzdedoXESLHmaiE+dNhuH9tYvgxiXgyKFoRJ6txLP/bxUWDDMRzTSTYe9j7SI3cAlHcCg6Emcrn8X/W7UAw2Qd0ARR53igg31ovgPhegzOR/12BqHp8EoVdNLWHQTovNqA+vsBxaK7vR3aek98810RABZOoz0wtCIMa/axGKALglbZK1CQwV5r15oiMZawVyYIZ4PePTyDrgJeM3RdZ7vb435ECO57q8HrVqt9NMmmO4q29NHGWE3rbeuzBlX5l4EMMpYBAwJRPVR37rmweaNrj/rAa/kJ9Fm4AZP0vOmSr/wViZarEZsQiQVDZKjIysDNqqPw8VqOE30WYkPTgUwGwW14D6DmDPYeKQMPQF1WKlEfAMjxzJhRsGfqoVRxQKMSKjULe7fRkt9qBeuS+qm+yUA894wVqOwMDp+rBcDjRmoKIJOBZRhdCNSrcEfimMTkqWEY0o2BJj8bOVoONbV19+/BMxn4HJ6xIpSdOQzd8DeQmlKAyl8TYbk6FgmRCzBEVoGsjJuQKrP1vHLhMEoffkzw1LAh6MZokJ+dAy1Xg9q6+9Vh4HPPwIrKcObwOejKS0VKQTl+TbTE6tgERC4YAllFFjKkSBTjsL0Q00utiL4AsBYWMGN0B9m8QgHFPX3zla3nUtNfsF6u4Ce8+V+OGPzmLuS0+XgHEwz7fx9gspUSF1JM8cqLbb22xwSD3IajB2pwZu8RlOkmhdLbQzBmlD2YeiV0bVRBzdrDbfTg9jAHAOCqa1DHy+D4rCv63g9AiXAX4kjSNC1m1ikaF9FikVQdLOyeeg5j3v4AXi5O+N896Uja8T/oK5PINNYOTz03Bm9/4AUXp//FnvQk7PifvpB1VMPt2r5F/ikrWvUhPXmXAZpsux6D87EDkD8zBqPsGdQrVeDQCKVKDdbeDaObBFSbX9AEUYujPl5YfqIPFm6Y1PxHQlK5LX+mXV7rTM6EvVIqnA01A/TsYToyT7b2WpWh63rTg2RB/VwyeN1qiabZNPA5CX2wFrDQBTo4XgGFQkAn+hzU38Xf9ADPHMPHjoQ1l4zwxX44euUqkrJqwXPlSD6Xjuq74ud5AqBE3I+BOKvsAmtGi7RTx5FfmYaUvDsgvhzpyVeQmFoEDjyKLyWggi3DkdVLEZzEoq/L05g23wsuDA8CoIz7EYFnlehizUCbdgrHCy0wbe1WzB6oRNTi8Zg8ezE2nrvZqr7D8XFIKuYBPh8Jf5TAcrofvnqnH64eDEFk+DHkDJqPIL/XYFltYF2SR/k2mLF6PaY6lWCn90vwnL0IoYVWgPlwjB1pDS45HIv9olEkddLJ1gurvpiIHhnBmDvtLfjHVoEY4PrFP1BgMQOr10+FU8lOeL/kidmLQlFo1QcmZUewemkwkti+cHl6GuZ7uUh+k2VNWs9r2Axhfro1FuN8UjF4cChIjINi+ip8MbEHMoLnYtpb/oitIjC4jot/FMBixmqsn+qEkp3eeMlzNhaFFsKqjxnKjqzG0uAksH1d8PS0+fCSJFGYQ16iT2WSJ/G6CeuFF9OXFnK3yRjfk3Ap7EN8tDMZSgB8YTISb7ECc+kh3PP6Wty6rULJyb34VY+HU7G93sSH/zsQo996B656XErrNm0tts4eCGXUYoyfPBuLN57DzS62mO73Fd7pdxUHQyIRfiwHg+YHwe81S9SmX0T2bR7cjctISL+K5Kxq8PwtXE1IRUp8Kio4HrVZScisvVurtgjnI49gf3gUMp3/G37LJ0Jemyng+UYUn0+CzmoJ+KMUhvW7hb6Ku3aOxm2EtOh0G2kpebhDPMrTk3ElMRVFHMAXX0JC2R2c/molwg5FYvdPu7DD/zMsXxuO38u0oplWqDyNr1aG4VDkbvy0awf8P1uOteG/o0wrouHadFzMvg2eu4HLCem4mpyFap7HrasJSE2JR2oFB742C0mZaIcHmudfdElrrc7oXqe3JhuLz+vykytAYlwdpgnUI5Qjkta+32se+QnncOVSCvLuEPjydCRfsT/MAAAAIABJREFUSUSqrhm4lHAdtzLPIeU6gVTZ+PfvBbhjPR1+X72DflcPIiQyHMdyBmF+kB9es6xFZlIWankO5cnnkH53IdKf6xro2huHHwPPQtnFGow2DaeOF7bK7dzC803WlDpMEfRaN8k+GbqmSPbcSsgrziLZ0F1QU617OBP9b7T2GiPigZz8ppwU4VZmErJqeXDlyTiXXn335ISQH2wM9vR9CGSTuZg+ugGQu2Hy+J6gS2H48KOdSNYFOpITK1AtWG8bkL5T8K+MBqrITKXcW1I3QzZQeVYmlaqIiFRUmp5KeTVa6WG5GqquUVPVtVS6XKSge7eXN5RnUaZuIFKVplNqXg3dH0ldSdnJyZRd2WBAfRqqzkuhxNQCaqskqbraRH05ZVxMoWtV6ialVVBmai5JUvdgx1RXmEYpuVVUX1lIeZX1zfZdX55BF1Ou0b3huZpqqlFX0bXUy1Sk0KNK0XnpyQ9XR4VpKZRbVU+VhXlUWd+sOirPuEgp16pIfXcuNdU1pK66RqmXi0if8u5OsjWHHYGAXqT0pbmVSynppdT8JxwScxGqV5tFW970od/q9SmQo/K922nPdb1VRkRqqsxOpuTsSmrqAtJUU15KIqUWNPGLvuCu0zfj5cR0mUERtdWUf+UqlbX1O5bmA7Sv3y3QYY3rRmmhRem6r+97i1xMGWJlMmIZhgCGbLwiSDTTuOu07y0XMmVYkslYYhgQGBvyiqi+N4mOadjg7Zvmn0gfDNJkG/W0Nx87AE11HqUkplKBXgGuJxrKKSvzrtdVpZSemvcg/9rKbUO99hA4a+kVHUSyQY8eCnutHet660Kb7dvwdavtbBLVh+YW5aak362/Y2CI2nWu2AgjjPi7gK/B5SM/4YLNbCyc2FPi0RF/wNfNG+kf7IO3/A6mvucJm0dZZ0vwJdg+cSCWxr+GPbeO4O3H8GitxwIuB4GTXkXSwkREzOoBlr+DnG9m4PXMpcgM8xTZJBCTXk3CwsQIzOrBgr+Tg29mvI7MpZcQ5vkEEqevJo0w4knEE5JNMj8/P7/Hs2sjjDDiiQDPoUv/sXAf3E36QdUMC1VhKi5lavDK++/iWevHu+w25Mfi2NkCaKyt0b23K0Y83QNt3RH4twBrjf+fvTMPi6r6//h77sAAkiwKCOKCyzfXFM3UJEtF/aKZJfnL1MzU0twytTTTFBVzKVMLCdA0FQ13kG+oGeaCxSabwyayDMgisgzMjDDM3Pv5/TEuDMwMg2Aa3dfz+PjwzNxzPvs5c8+95zg5qJB8JQLi9FQkJSQgFa/hixUT4aDn3QzG2gkOqmRciRAjPTUJCQmpwGtfYMVEZ+i55OlibEzy8DyDPCu1ib+Dx8PDw8PDw8PTwuDvfPPw8PDw8PDwtDD4JVqeJ0J14l4s+ewASnu6o1fVJez5fj+CL+bDelh/tEl+9Fl/+0btBvWMIUPm+QPwPXAa4XlWGOLaHqZPW6SnhCzzPA74HsDp8DxYDXFF+yYboga54Xvw/f5gXMy3xrD+7SHIOwOvT77G71x/uPc2fOZbjeQcdm3/CUePHMZf5IqRXStwbtd2/HT0CA7/RXB9tSds/uk/b6sTsXfJZzhQ2hPu/e11vtVXkxuulXvtG3zruSkxXd9nT+4szCb0ZYTdnj2enG3Zm8H4ZlcQxEwvDHR57u9bEq+R1MpJJUQZvlh/sBQ93fvjbxsWnmYs3MvBHwd2YNehcNy4lQFx0i1UqnIQn2GNHl2ayQ9Nf0+DpyHU6Xto+7Hih28h1f27pfBIL5by900kWxMHejeohIjNpZ0jHhwlVOezJvXz9GGLfGmMCGTmEUCPp00LgS0i3zGih0fBNUuTuTtphAhkNn4vlROR9NAkshKAhJ3mG75QGUmr+1tQ2+mHaJ+nNbUes4siV/cni7bT6dA+T7JuPYZ2S3RHzxONLXU67dl+jIqb0nitNtj8fTTR1oQc3g3SH3tauWdcF02J6bo+e5I0pq/afjXKbs8gT8a2Svrzsxeo6yQ/ulHrrU2j8+CxY1qpnZPPDaf3RtuQicO79JjDwmPxtGJBmX6QZvayonZjtlJkmcZ4bMmftPW/HejVbzIbv6OAHv7pv2GfebjyCKyfuQpni9U6/24paOvFoP2sk8gtyULglLYARBA9/LlZ97Om9PP0YZi6x9/8S2EY7aOdmgORSOsuhfW7u3ExbBfe7Wll8DKu4BqupipBaIUpR/KQHzIR166mQklAqylHkJcfigU6Dgp/orHFlSNi/UysOluMx269ThtM+1k4mVuCrMAp0J9JtXPPOJoU03V89kQxsq+6fjXObs8gT8K2nBSqFzfh7C/z0Pf+m55G50FTYpor0M7Jggs4dDYPJVmBeIxh4bF5KrFQk4CtM+bjYFYffPr9cgyx1dQipu3LWO67CiMsm6+O/m25+HdSnR2MjZ/7IFLRF6OGFSLkYCxo8FL4+i3CS60BdV4YvNeHQeBcjXS5BzZungy7tACsXHkUWR2mYuWI61i7/i8M8PZF3/ANOJ7VDsNGtcWNkyFIYkZg7dbxyPbfgaAoOQauOoJDc3vDBGrkhXljfZgAztXpkHtsxGaPcuyeOgVfR5bDUbgMc+8OQ5/ILY/+rvwA21+X1Ot34M6r+GGsFGHe6xEmcEZ1uhweGzdjcjeRboW5Ulzz+wER5o4oPuaPSOfF8N89G71l17D9My+cLXoBiw4shcWPy7H9aiWGrQrB2u4XsOHLXbhWbIJeM7wxo2oPfG6PwGefvYP+tjrm/dxdXNv+GbzOFuGFRQew1OJHLN9+FZXDViFkhS18a+tZNg6T1L9ix9UKvLwqGBvda7VTI8Gv61bU+kyKsNWLEMgNgatJMgq7b8D2WR1Qfs0PP0SYw7H4GPwjnbHYfzdmu4ixq3Y/lR9g7+e969nJ0ypGr94bBqcjYOVKHM3qgKkrR+D62vX4a+BOXF4NbFkUCG6IK0ySC9F9w3bM0jEJAAAokvDTp0txQjgOE/um4a7WjpM64mByN+jxHNSSM/DyCoNalIkL2a5Y+9MWvOmQgSMrVuKEyhWdK9Nh4fk1vDy7wkSaiICVKxuOx/ct8L+Nn8MnUoG+o4ahMOQgYmkwlvr6YdFLHJICVmLl0Sx0mLoSI66vxfq/BmLn1R8wVlo3Lzxhm+SDFV+GILfzSHhYRSHw9E3Yve+Po14jYAsFkn76FEtPCDFuYl+k1TJERVL9fGp0XNfFpB06msjhMmOuflu/Jcch7xPIYAmKKH9sOfciJpV440QGC1JEwX/LOQzxehMWdWvAahecmVYntlb9t74M1dkI1mvb1oAyTYfvHJC0ayqmfB2Jckchls2txAdbV8L93rlG2HsQMrXaKMM4dxV+/SkCFS+vQvDGMTBX59W3bRfjTGswpnW1a5TPOJTqyuO++t4nrGhEbE5GF2P6qlczpuOrfjFYsePqQ7sJ0o5gxcoTULl2RmW6BTy/9oJnVxOUxRqKfd36FoWtxqJADkNcTZBc2B0bvpmAvB166uaGwUjXo+/41g1bV9c41qUsDKuNrWNQI++cLw5GCOD8+y+6x6zKDxAw9zn4/RABc8diHPOPhPNif+ye7QJx3ZjePBPsd5/UqeWddDzor0bifu2cHDDLBN9+sQNXK17GquD1eFFswPb6xrt7sfBZ8SVCcjtjpIcVogJP46bd+/A/6oURtrpq7Qa4Jm3RigUTI+cGA3dexmps0fb19lnQa+paKH77AX7XFTDpNRKju2svCgtdpmG+pzmEOseRLiirG18N9dlMdwKfLVgJ7RwhIoFJD1oUXkalJ2dQe6GIBq6LJ5VKTFvcrKn7J5dJWXWGPnC0IQ+/XKLqC/RxJyEx9kNo3tYtNH/0KPoivJTCPnQmodCJ3j6QQ5Whs8mJYch+nA+lSn+nBS5CMu27iqJVRCrxFnKz7k6fXFZS1ZkPyNHGg/xyWZLum0BmEJG7TwGxRPX+1t2vlMRb3Mi6+yd0WVlFZz5wJBsPP73qVv++gDqbOtOcUClJdowgEeNAM0OqiEhOgZNakUA0knbmqkiy4zUSwYzePKggIpYKj7xDjoyQnKf70l7vXfSnzLBZ5YGTqJVARCN35pJKsoNeE4HM3jxIinp6sVTg404imNHEn2Wa5bvRj5Zoa3+mTttMQ80cafzOeJLmBpK3r5hU1b/Tgs6m5DwnlKSSHTRCxJDDzBCqqtePSo+dDOldTRc+7kRCxp6GzNtKW+aPplFf/EZxm4eSmeN42hkvpdxAb/IV69+AOsHrRTIXvUrbs1lSJa6jgaaPlrP0xYFO1Gn03Qgb6vBhGMlSN9PLIhG98k06JWwYRBbmY8nvDkvFAR5k3moweSeqiKjayHhkSbJzBIkEJtRjUTiVlZ6kGe2FJBq4juJVRNUXPqZOQobsh8yjrVvm0+hRX1C4VE9eKI7TVBsBMXYTyD8jjba5mZLA+h0KUhCpErzoRXMRvbo9m1hVIq0baPpoibYZ4pot8qXRtZekKm9RnPjOow2e9dhanfUtDTdlyHbaCaoiIlJn0bfDTYmxnUYnqohITw2ol5u6pTJgW5V+30n30QQzkMjdhwpY/TIYsnfdNtgCH3IXgcwm/kwyfbmglXv6dDIU0/pyzAifGchjfTQmNo3tq65fteymSqANgyzIfKwf3WGLKcDDnFoN9qZEFRn2hS7UabR5qBk5jt9J8dJcCvT2JbHKcN3Uqa/cCNvqjJ9sSjO6jhk7ZlXT7ws6k6nzHAqVSmjHCBExDjMpRGNYrXjUWcv1dV43J9kC8nEXEcwm0s8yw7bXP94p6PhUGxIwdjTBP4PStrmRqcCa3glS6Km1mXVioRFzg9/idPq6YVSU5DWQTAESjdxF+vaK1+mb7JRG99lCl2iFmiUGUW8MHWoLm5eHoJewBuJLl5CXEYrgaAXUknD4+UdC4eyAssybAAQQABCYD8DkJSvheyEcm0dZQiAAwDigdz9nmFlbwZJhYNvLFV0trWHbmgFXKUUFyyIzNBjRCjUk4X7wj1TA2aEMmTdVRsiqo9/XihAaHA2FWoJwP39EKpzhUJaptwXTnuMxZ9YUuFkl43xMPjiSoVLGadoWPLrdKxDUdjcDx3e8sMzNAgVB6xD+n/fx8nMNSCoQPHrwUyAw+Aq2oeW62p8JrNrBwaIYYctehduXCnhM7QkT054YP2cWprhZIfl8DPI5gqxSVv9oFjZTj50M6Q2NTwXmGDB5CVb6XkD4Znc4tnOARXEYlr3qhi8VHpiq7+BfNgvnzidBaeaA9g4MTJycYP+w+cbFAZsdghPXFLCxt4N5z09xNPoaDn5YjdPBiVBa2MHOioGlrQ3Mq+IRHJL+SPYG4xEQahIAvYcOha3NyxjSS4ga8SVcKuAeGADmAyZjyUpfXAjfjNeK9OQFo7GlsOtQDHdpA6vnGFC1DDIli6xz55GkNINDewcwJk5wsq9t56bHdT1ad8OAPg73H4R+/JxjM/XVAOPQa9tcsUHfGSWDXnvrEIRhHuWj3lwwAkMx3ZR2jc3j2jQmNh+3r1p2U6ecRnCiEhZ2drBiLGFrY46q+GCEpLON8wUACKzQzsECxWHL8Krbl1B4TEVPkwbqpg59R1kaNiugL34yYGVsHTM6f0zRc/wczJriBqvk84jJ50CySsh0GFZnLW9YlfvUeSzAgO31j3eMxtbCrhg63AVtrJ4DQ9WQyZS6a+3HXbViQX9d0FHL3B11+rphBDA11XyRqhSQ69ykTo9vMiwa3WcLneBpw5ibQSQAqEaJqkoZ5CBwTsMxb8kmHItNR9S2R2uITBt72DXmVRoiAASZTA4QB6fh87Bk0zHEpkdhm7vxW4hq9UsyaJpzwvB5S7DpWCzSo7bpv9ZpKNx7F8F/7S9gujqDMXTAem2EvfDx0klwoFKc/fkocp7Q4duGYJzeh8+hZXBrW4WUwwvh+fl5yBgnDHXvjSL/tfiF6QpnRs/h3I20k3bHbWD/0OAMnN73waFlbmhblYLDCz3x+XmZ7uuoEpUyaA6DridS4+KApJWQgUVhbh6UMEfH/oPQpZUcCgUBQhNNcbx/sHR11T3j9NJlJ8YcZpoEgLL6wecM2tjb4VHIGc6LunoSR6jUGAJsfUM86roJcW2Yx8+5xunaALVte09mtO8ab+8GlXp82xqK6SblmJF5XP/CxsfmY/bFyRXQuOz+oEsEoBpV9/Rda8AXjBPe9zmEZW5tUZVyGAs9P4e+MmJIX2PQbZMxxtcxo/OHgdNQd/Qu8sfaXxh01RhW52H3Omt5I3QyQmsQ1/jxjojTXWvr3NBoKM60atlj+1qIrq+6oYsJwGanI13njwU9vhnj0ug+/xUTPLasHJWcEI4vuKJrj37oY0UouHASl6QAuDtIiJc8+rKe4DWMCbr36wMrKsCFk5egaTYB8RIWQiEDgUBTOKoU9+r9rbNfk+7o18cKVHABJzVC4k5CvN7epaeXwHP5r+g4byPGaD0pysDCwgwCsGBZDjKZTFs3dSZ+Te+Lj15vi8rftmDTOalBLRkLC5gJAJZlwclkkNVqTK9eDcAV/4ZoyzUIjwrCnF5CFKWl4G7paSzxXI5fO87DRm2FtPtRttdjpwb0BgCtosCh+LdoWK4JR1TQHPQSFiEt5S50zndNuqFvr9YQqLKQflMNtlyKyocFX38c6GyqxyAMaAuUXziMUwUcACUK7rbDsCH2EFTJoWCBGrkCSsYeg4b2NNqm9WDLUF7JQej4Alw7PRpGag+AJt0byIv60qNb315oLVAhK/0m1Gw5pJU6Rr4mxLVhGmdrrSv16PpYMVzbtt376fedUAhG0zioSoGaro21N+q1ca+2uZtiW0Mx3ZR2pfrzuCEaHZsG+jLkV1GfYRhiL0CVXAEWNZArlGDsB2GocbdjtOGK8Vu0JdaERyFoTi8Ii9KQcpc1WDd16WsMum2SbXwdM3rMKsDpJZ5Y/mtHzNs4RvtFhDrxKC/SUcufwE0D/eOdfnTW2vy72t9pKM5q1zKdvr6HpB9nYszEVfhfkf5fZKKXP8Wat5zB3D2PwyF3tO4y12SGIjSe0+2b7EKd8WWIlj3BU0sQEXQKRwOCker8FryWj4a5zSSs2TABTnl7MPUVD0xb4IccKydIU2OQJuXAFsbhkrgMHABOKkZsegU49g6SosRIjktDGcehJDkKCfGRSChiwUnTEJMqhc2kNdgwwQl5e6biFY9pWOCXAytnIcwHDMdgaxZxAQvhFSKp83e2zn4BG0xaswETnPKwZ+or8Ji2AH45+t8c5DgCIMfV/TtwUd4K1gI1Es+FIkctwqCxI9GOrsN//mLsiZMD4JATF42CnMvY/fF0/KwcjjfdB6A1SXDos+U4ekv/wCYaNBYj2xGu+8/H4j1xkAPgcuIQXcxp63UyEhExueDAISvqCjKzIhCTywFsNqIv/oXLtT7LRwFOrVkKnxgGnTo/jzdme6KzgAMBkF/djx0X5WhlLYA68RxCc9R17Fehx0769S4qS0VMmhQcW4i4S2KUcQDAwKTgFNYs9UEM0wmdn38Dsz076/lFbQvP1V9hdNsU+Mx8A9O9w1FKAuB2LK5kK/XGgU5av4F130xDd3kwFo4ci2kLN+HSXUdM9PoWM1yScdw3CAFnbqLH7J3wer11o+LxfgJAEhGEU0cDEJzqjLe8lmO0SIrUmDRIORaFcZcgLrtfXvTkRVliPDLvEbhCMeJuRCNBwgJcLq5HFcDaczW+Gt0WKT4z8cZ0b4SXEgS4jdgrmbjT5LiuQW5EDDRhE42rufXf09Npa6cKpF6Kx20iKNL/xOVsOcpSLyH+NoEU6fjzcjbu6dTVuV6uGkaHbc2t9foO5gMwfLA12LgALPQKgcSq8fbmtNo4icirGvtwWVG4kvecTtvW5NbKvau5et52NBTTFk3wmUpvHuuEa0xs2hvdl7ZfMx5ex2VF4UrleHh9OwMuycfhGxSAMzd7YPZOL7zemjPsC13yMyYoOLUGS31iwHTqjOffmA3PzkL9dbOoTLe+xti28g0dNunYiDqmJ390jFma4eUq9u+4CHkrawjUiTgXmlMvpvMYHbVcZ+dcvZyUPohTLgtRVyQoNmB7tZ7xLqs4EfGZ90BcIcRxNxCdIAELDrnXo1BgqavWmmjHgkyXTXXPDXT6uqMcCRfO4OK5UFyTGHivWNgJM34+h/2L+yHxq8lY5HMKv188h2N7tuObMxx69Rbp9k1HM53xZRBjHgv8x8Hepu9HikjQahIFSsso60YyFdR5MLaqMIVi429RqbI5O66iwpRYir9VSrWbrS5KpYSMkocPnNb9W39zhZQSG0+3GhSymgrTUilfQUSkoHxxAmWWP3wUnUoy4kmcr+/J4MahKsmgeHE+6WrNaL1qw5ZTWbmSSm8lUJJE9vDh9urCNEq9L7MiX0wJmeUPH66v149OOzVOb7a8jMqVpXQrIYkksoY3dWIrcygxPoNKq4opJ7OYqrQu0R0H+lAWp1NcXDoVV9cWv4wy46MpIbv8MfZEYun29yNJJGhFkwKlVJZ1g5LrJoAeGp0XbCXlJMZTRmkVFedkUnGVERtiGR3XxtA4W2uLUV/XhmPYCNvq8111EaUmZFBJrcYbbW8dbdRR6rFtazCmH7NdQ3ncWBqyVaNqRh1UZZkUH51A2eVN2YGMpfKyclKW3qKEJAnVLiOG6mZTqGuTxtYxo8as6kJKS70vuyKfxAmZVP7IsI/iUU8tb34MjXeG0Vlr62BcTurxtUxC4oxi48fA6hLKEsdSdFwaFcrrWqyub/THlz5a5lm0XB52je6OpZGv42DJKbzX6mkLxMPzd8Ihb9dodF8aidcPluAUnwDNCG9bHh6efwYtcom2OjsG+ZYD8ZIrg4yLN1HxtAXi4fk7qc5GTL4lBr7kCibjIm7yCdB88Lbl4eH5h9Ay7+Dx8PDw8PDw8PyLaZF38Hh4eHh4eHh4/s3wEzweHh4eHh4enhaG0MvLy+tpC/G3UZOLi3u/x76QSyiyewUvtGO0Pgvf8z32B19EvvUw9G+vRuLeJfjsQCl6uveHfWN2odRDdeJeLPnsAEp7uqN/czT4j6Na26ZsFv73/Q4cvs6h56CuaN3MZ9VDlonzB3xx4HQ48qyGwLU9g7wzXvjk69/B9X8NvW1rGufjGgnO7dqOn44eweG/CK6v9oTN0/yJVJ2IvUs+w4HSnnDvb9+ojVIbDVeIP378FvsvydBpaA+0aUDvGsk57Nr+E44eOYy/yBUje9o8Sek0NKM92Lwz8Prka/zO9Yd7b90njz5AnXoIy5b6I6+rO150fMaP926kH42jBrnhe/D9/mBczLfGINtU7P9+P4Iv5sN6WH+0by6T1Mtn02Zq+B8GV4b4X37Aj0d/Q7qwLwa6WKIppVOZH4GD3wQip4cbelkJANxD7MFN+PH477h48aLm3x9RKG//Mnrb6Q8YZWECzv7yEwJP/4Y/LsejgGzg2Mkels1VIxuV3zWQnNuF7T8dxZHDf4FcX0XPp1qsn9L4b+zbvC0DlvIfbnFQ94V1lnJ3jiARzGj83nIiNp/2TbQlE4d3KajkcftTU/qe7XSsmNX0vW8i2Zo40LuP3+A/D3U67dl+jDQmqGtTlsoivGlkx5G0/VZTtifQB0tFvmNIBDPyCCghIikdmmRFAgip0/wLjfSxkiJX9yeLttPp0D5Psm49hnZLntxGAHqpZU82fx9NtDUhh3eD6O+IKHnibnqziyt9EdXAJgDKSFrd34LaTj9E+zytqfWY3X+DdM1rD+mhSWQlAAk7zW/wu+XHp5OjiS1N3JffpD7V6Xto+7HiJm0vYUwbRvuxEbC5O2nEg3NS2VzaOaKh828fq5c6+fzvRRH0f2QlMKXB3imPve0MyW9RuP9CGmLLEEyH0Nep91tSXqZPuplojmi6/0/Q+nXaU9hwZCpOTqM2DMj0JW9KbuaS3pj8Vkaupv4WbWn6oX3kad2axuyWNK8wRvIoH5/O+P+vW6IVmuifOYtEtX5qMu0x62QuSrICMaVxm7Dfh0N5xHrMXHUWxWoAYNB+1knklmQh8PEa/OfBlSNi/UysOlus2WC1nk0Z2LqtRsiZ+XCRGXNub2NhwNQ+rxPWeHf3RYTtehc9rSwb52OuANeupkJJQKspR5CXH4oFnf7m9KljT6b9LJzMLUFW4BT8HRFl2W8Bjp71gmtNhcHzRLmCa7iaqgShFaYcyUN+6IK/QbrmtYf1u7txMWwX3u2pf4PxB9hMPoBbJbk4Oav9Y/fHlUdg/cxVOFtsYIPUZmrDWD82CpGo1rmjIoieyI3Muvn874UxMYWwqYaw7IZRc9fig5e0ncXm3kSr6YfxZ3ImciQSpPi9hQ6vvYUJDg3XO8bUDKYAYGYG8yaKV69to/ObQ8G1q0jVFGscyctH6IJOzSxNw2jn49MZ/5/x9YTHR5l2BCtWnoDKtTMq0y3g+bUXPLs+UJdFwfk1mOwThgT1ACz83hdLXrbWur5G8is2rdiBqxUvY1XwRryWfwKrP92N7F6j4HTrD6So7NHllbnY+7krrvn9gAhzRxQf80ek82L4754NF/EuTJ3yNSLLHSFcNheV0xehX8xm7LhagZdXBWPjGAHSjqzAyhMquHauRLqFJ7728kRXkzLE+qzAlyG56DzSA1ZRgTh90w7v+x+F1whrFIWtxqJADkNcTZBc2B0bts9C/XmGGnlh3lgfJoBzdTrkHhux2dMWSXrbrb8ExUkTEbByJY5ntcOwUW1x42QIkpgRWLt1PLL9dyAoSo6Bq47g0NzeYEqvwe+HCJg7FuOYfyScF/tj92wXiHdNxZSvI1HuKMSyuZWYvqgvYjbvemjTMSZ5CPNejzCBM6rTI8Ft3IzJdmkIWLkSR7M6YOrKEbi+dj3+GrgTV38YC2ldnSZ3g0iH7xVJP+HTpScgHDcRfdPuag1iJu06wkTughlzB9fx8Xq8KPbBii/9B3SPAAAgAElEQVRDkNt5JDysohB4+ibs3vfHUa9XkLvfGycyWJAiCv5bzmGI15sQ6YyxKiQFrMTKo1noMHUlRlxfi/V/DcR3oR/itndz2rMM49xV+PWnCFS8vArBG8fAXJmGIytW4oTKFZ0r02Hh+TW8PF0gj9Wn1whYF4Vh9aJAcENcYZJciO4btmOWjokrpyXTNvy22B+7Z/etX8TVidjvfQIZLEER5Y8t54bA602Rzlh3qbiG7Z954WzRC1h0YCksflyO7VcrMWxVCDYMTtcRB98hZGYWNurUZRgqf92EFTuuauzxWTsc1BlH49FaWzPdOWXSDh1N5HCZMVeH/g980hfmbCGufPMFNv5WhH6Lj2D7pLa6a49LBa5t/wxeZ4vwwqIDWGrxI5Zvv4rKYasQssIWvlOn4OvIcjgKl2Fu5QfYu8q9cTk8KBO76rXx38f3IwCoJTjj5YUwtQiZF7LhuvYnfPNmR6jzwuC9PgwC52qkyz2wcfNkdNF1/aOG6usyuQvKjKpl+vOZu2sgfsbUPVO1GtnBG/G5TyQUfUdhWGEIDsYSBi/1hd+il9CaK9VZx/sqk3TXo11DkKTr++Y1yDyxGp/uzkavUU649UcKVPZd8MrcrzAuc3O9urDz6i4MSfLDDxHmcCw+Bv9IZyz2343Z3QsRvPFz+EQq0HfUMBSGHEQsDcZSXz8seulRBN9LPYTFHr/iXG4HfLjnCL50swbUteuqHB4bN2NyN12VEgBEMDXRnikKO72P9etF92urDKcibqD/xB9hxPyuYXTJ1qUMYasXIZAbAleTZBR234DtszrVeUGgBpJa+X1qqS32rvgSIbmdMdLDClGBp3HT7n34H/XCK7n74X0iAywpEOW/BeeGeOFNka7a2BWiCh3+HeAN377h2HA8C+2GjULbGycRksRgxNqtGJ/tjx1BUZAPXIUjh+aitwmH0ms6/Oci1s7HsnGYpP611vhvrqdOyJth/K/F33av8O9ElUAbBlmQ+Vg/usMWU4CHObUa7E2JKpaKfEeTSCCiYV+nUFX5GZrdQUimPZZThPL+Zw+XaAvIx11EMJtIP1fkkM+Y50hoP4NOK5T052c9yNTag/wkLFX/voA6mzrTnFApSXaMIBHjQDNDqohISvsmmBFE7uRToFmiLfBxJxHMaOLPMlIlbKBBFuY01u8OscUB5GHeigZ7J5KKiBTHp5KNgCG7Cf6UkbaN3EwFZP1OECnUabR5qBk5jt9J8dJcCvT2JbGOVRaVeAu5WXenTy4rqerMB+Ro40F+uaz+dnUasZrCPnQmodCJ3j6QQ5Whs8mJYch+nA+lSn+nBS5CMu27iqJV1fT7gs5k6jyHQqUS2jFCRIzDTNKYYB9NMAOJ3H1IY4JaNpWpSLzFjay7f0KXlVV05gNHsvHwI6JquvBxJxIy9jRk3lbaMn80jfoinKR6dNLle68XzUn06nbKZlWUuG4gmdZa0qm8FUfiO/fXDrTkISLFcZpqIyDGbgL5Z6TRNjdTEli/Q0EKIlJn0bfDTYmxnUYnqgzFGFH1hY+pk5Ah+yHzaOuW+TR61BcULm9+e7IFPuQuAplN/JlkpKKEDYPIwnws+d1hqTjAg8xbDSbvRJUBvdSUtnkomTmOp53xUsoN9CZfXQFFBmTSgTrrWxpuypDttBOkMZW+WJdT4KRWJBCNpJ25KpLseI1EMKM3Dyr0xoHcgI+07aHn+nrC6smpylsUJ75zf/nLsP6KwEnUSiCikd/fNhgX8gff25lLKskOek0EMnvzICmISLpvAplBRO4+BcQ+Zg7XbaNpflRT2ncjyKbDhxQmS6XNL4tI9Mo3RCoxbXGzpu6fXCZl1Rn6wNGGPPxyiS3ypdEPl2iLyHf0oyVanbpkpxhVywzns6H4qQ8r2UkjRAIy6bGIwstK6eSM9iQUDaR18SoDdVx3HJXq+T6b40NjnhOS/YzTpFD+SZ/1MCVrDz+SsHrqQunvtKCzKTnPCSWpZAeNEDHkMDOEqoglyc4RJBKYUI9F4VRWepJmtBeSaOA6ilcRVZ2YRraMkDrNPEWF2TvoNZGAbKYeJwXpq6v6KKe94820l2hrU3mKZnR7nQIKjHtwoOrMLGrHgExf+YYy6zWnWzZ12mYaauZI43fGkzQ3kLx9xTpPgtDObwUdn2pDAsaOJvhnUNo2NzIVWNM7mmJNWd8OJ1PGlqZpirX+2qjPv2EfkrNQSE5vH6CcylCa7cQQYz+OfFKl9PsCFxKa9qVV0Sqian3+q5uP2uO/oTrR1PG/Ni1yiVadchrBiUpY2NnBirGErY05quKDEZL+4GBeE7Tr1BnmVi/hxZ5CqLIicDmr7qG9DJgHP2y4ChSXKAGL5/CckIGlpSVw7w4KyjmY9hyPObOmwM0qGedj8sGRDJUy3QsfzMMG1Ug5HYxEpQXs7KzAWNrCxrwK8cEhSGcBRiCAQCBE16HD4dLGCs8xhGqZDEqBFdo5WKA4bBledfsSCo+pqH8mNovM0GBEK9SQhPvBP1IBZ4cyZN5U6W9Xjx0FAgCMA3r3c4aZtRUsGQa2vVzR1dIatq0ZcJVSVLCm6Dl+DmZNcYNV8nnE5HMgWSV0m6CWTdlMhAZHQ6GWINzPH5EKZziUZT7qV2COAZOXYKXvBYRvfg1FenSqp33WOZxPUsLMoT0cGBM4Odlr/RJs3W0A+jg8WKavJQ8AMAIIBAIIuw7FcJc2sHqOAVXLINNhIIMxplEA5gMmY8lKX1wI34xRlk/AnrWXq9QpOB2cCKWFHeysGFja2sC8Kh7BIekG9BLAqp0DLIrDsOxVN3yp8MBUnYesN8bH9SxlINY1cj1AINAuR/XjYBQsDfmozvKdzuvriqcvp1p3w4A+Dvcf5DZef0NxIRAIHsknEBjYwqD5clibRviRzUbIiWtQ2NjDzrwnPj0ajWsHPwabGYrgaAXUknD4+UdC4eyAssybBvrUo0uGhRG1rKF8Nhw/9RBq4kPUeyiG2trg5SG9IKwR49KlAggN1HFdcWSj5/tcRTE0Q8VzEDKW0AwVBSjnoLsu2PTE+DmzMMXNCsnnY5DPEWSVMnAAhIwAgAi9hw6Frc3LGNJLiBrxJVwqeOAwBo7/6Qk7m9awFBCqpFIoDdTVx0EWHow/e07EhHbNMFXQI5vAqh0cLIoRtuxVuH2pgMfUnrqXFrXym9Hkk7Arhg53QRur58BQNWS6i7X+2gg9dUJTrOHQux+czaxhZcmAse0F166WsLZtDYarhLSCBUz1+6+++IJaIumvE00b/+v02ZBP/olwcgUUBAhNNNoTEYBqVN2rs6czYwaRqQCAECaGDGXSF3PXLcAgNgqnToQg6GIxXvhoNeb0NQHjNBTuvYvgv/YXMF2dwYDQ8NbRHOQKBehhv/evqa5CXREfQgSOccL7PoewzK0tqlIOY6Hn5zgvq/dFyGRygDg4DZ+HJZuOITY9Ctvc6y5Z1Gq3IXH1QQSAgdNQd/Qu8sfaXxh0dWYAIjRoApJBI6YThs9bgk3HYpEete3R50wb2Ns9mIgZrxNVVkIGgGXZhmUwTkmQDgM1HGMM2tjbNe5NzqbYk5NDoRFIUxzvX1Nddc+AXgyc3vfBoWVuaFuVgsMLPfF5/YB6fJk0gjU+1rW6rh0H+tDtI6OuNyqnjNff6NrTgD5PJocb4UeSolIGsIW5yFMC5h37Y1CX50AyGeQgcE7DMW/JJhyLTUfUNvfG6zLGxQi7P4l8fgADczMRBCDUKKshaKiO14kjfXXfpO9crFswCGzUKZwICcLF4hfw0eo56GvyqF+tusA4Yah7bxT5r8UvTFdoXKJDU8YcZiIBQDVQVuuxBBG4hupqo5DjYvA19Jj4Bpo6v2NvHcbBS6U6ZWOc3ofPoWVwa1uFlMML4fn5eeiqQsZAuot1w7XRqDqj1ZMmHo31Xz2RGlknjB7/tWmREzxRn2EYYi9AlVwBFjWQK5Rg7Adh6MPpLgfiCGBLUSrlYNZ3NNxdDDmXgV23fhj23sfw7OyE/zsoRszut9FJCEhPL4Hn8l/Rcd5GjNF6dlIIISOAAASiKiju1Q48EfoMGwJ7QRXkChaokUOhZGA/aKjhGTlXjN+iLbEmPApBc3pBWJSGlLt17zyaoHu/PrCiAlw4eQlSANydBMRL6n6vuZDi9BJPLP+1I+ZtHKP98KtQCEYg0CRUlQJaJjDpjn59rEAFF3DykhQAhzsJ8bW+ULvAGq+TSbe+6NVaAFVWOm6qWZRLK5vvQfJaNBxjxiV6fR7TnqI+GDbEHoIqOTQhpYCSscegoT0N9MWh+LdoWK4JR1TQHPQSFiEt5S7qW9WATA1iKNYZWFiYQQAWLMtBJpPpGMSN+cFkiAauNyqnjNffUFwwFhYwE2gmK5xMBlktuYRCBhrXEqoUNY+Vw9pt6JrYN8KPJj0waEBboPwCDp8qAAdAWZAPk+790MeKUHDhJDRpewcJ8RJDDenWJbvQCLs3lM/GxI8+WJSVV4ITOuIF106Q6a3jD9COI711n7FDt37D8N7Hnujs9H84KI7B7rc7af3QI+2GsMRzOX7tOA8bdXd8X9wylFdyEDq+ANdOBsaqButqXThwdP//uoVSHo7T13pg4oR29ycKSiT9OBNjJq7C/4r0VVV6oGQtX1Tg8o9nkN32eZ2yccW/IdpyDcKjgjCnlxBFaSnQEQqPj1G18THrjAH/GcpHY8aPehhVq7RpkRM8WE+E17cz4JJ8HL5BAThzswdm7/TC660BwAT2ffqhInwPQo76ILRsNDb4foYXuVxExOSCA4vs6Ku4lRWBmFwO4LIQdSUDYd+ugv+JIBz4eR92e3+B5esCcLlADY4jAHJc3b8DF+WtYC1QI/FcKHLU5hgwfDCs2TgELPRCSEbO/fY5ZEVdQeV4L3w7wwXJx30RFHAGN3vMxk6v19GaK0NifCbuEYdCcRxuRCdAwgJc7nVEFTEoOLUGS31iwHTqjOffmA3PzvWT3WbSGmyY4IS8PVPxisc0LPDLgZVThf52C+onKycVIza9Ahx7B0lRYiTHpaGM41CSHIWE+EgkFLHgpGmISS3XFAj5VezfcRHyVtYQqBNxLjQHMB+A4YOtwcYFYKFXCDJyattUhjfWbMAEpzzsmfoKPKYtgF+OFThpKmLSpODYQsRdEqOMM6CTs45CZ+uJ1V+NRtsUH8x8Yzq8w0tBAuB27BVk17l7X5NbWx4JihPjkXmPwBWKEXcjGgkaA+F61G2UpF5C/G0CKdLx5+Vs3NMXY5ZSpMakQcqxKIy7BPF9BZrfnicReTUGGvGjcCXPEhO9vsUMl2Qc9w1CwJmb6DF7J7xet0SZXr2KwBScwpqlPohhOqHz829gtmdnHXcdOf0y1ftqGVIvxeM2ERTpf+Jy9j1YT9QT6xBh0NiRaEfX4T9/MfbEyQFwyImLRlGZrjjgDOiSg5yIR/a4JL6hM47qwZgYkVMN6F976dVA7RENGouR7QjX/edj8Z44yAFwOXGILuZgPmA4BluziAtYCK8QyWPlcN02dDjHeD+iNd5Y9w2mdZcjeOFIjJ22EJsu3QVsJmHNhglwytuDqa94YNoCP+RY2SP3vu3Z7Ghc/OuyJq/YbERfzcVzunTpaGZULTOcz/rjp9jArzq1JAJBp44iIDgVzm95Yfloc711PKtEdz3SW/fl5/HtKn+cCDqAn/fthvcXy7Eu4DIKanTXBXAcNC7Zjx0X5WhlLYA68RxCcx68Ca2GJCIIp44GIDjVGW95LcdoUa0x4sZ1JPwZhxwOYCWxiCqwwiQddVUnNYVIOheI31LUAJuNKyfP4kYtw8kvBuPa8xPxhuP9aQJXgYQLZ3DxXCiuSeq/qV2dfx2hv99ABQFs+v+wc8f3+GHXN/hqlgem+UnRrn0bnbIxJgU4tWYpfGIYdOr8PN6Y7Yn6oVDzMMa4rChcunEd8Zn3QFwhxHE3EJ0gAQsOudejcLskFZfib4NIgfQ/LyP7nrWe2tha93jDSSGOTUcFx+JOUhTEyXFIK+PAlSQjKiEekQlFYDkp0mJSDfpPKx9PRmqN/3mW+saPpo//Whj15OQ/FFVZJsVHJ1B2+aOnPVUlRVSiJqq+k0qxcel0p9qYlli6/ct06mwqIEYoJEYgIEBANp6BRFRNhWmplK8gIlJQvjiBMh/2V01FqQmUUaLvSUgVlWXGU3RCNpUbtWcQS+Vl5aQsvUUJSRKSGXzutYoKU2Ip/lYpKY1puilUF1Jaar7mZQ1FPokTMh/pU11EqQkZpNcEVYWUEhtPt0qNkdJYnViqzEmk+IxSqirOocziqibtLWYIXTHWZJpiT1UZZcZHU0J2uVH7Y7HlZVSuLKVbCUkkMRRQhmQyCn2xrqKSjHgS5+t+MP7JY2ROGdBfcfQdshKIyH134cOv64sLVUkGxYvzdb7YVF2USgkZJbUeMG98Dtdvw3g9dKIspvS4OEov1i6UVYUpFBt/i4xKW80VdXRpTC0zlM/Gxw97+3saKRJQq0mBJC3LohvJBbX8YKiO60LP99nb9Mv0zmQqYEgoZEggAEFgQ56BZfpbKkyj1PvyK/LFlJBZTmpi6fbDPVulVJZ1g5ILGpEjjaqrjUAmIXFGsf74Moa6srHlVFaupNJbCZQkkT2xWt3Y2mgsuv13/7MG8rFx40djckaDgKhpCyD/Ctib2DFmHGLmRSNwSlsw3D3c/H4S3kxdilR/j6ctHQ8Pz9NAeR4LXHei+8qO2DE3DB4ht7BnXHPv/sXTXHB5uzC6+1JEvn4QJafeQ6sn0Ad7cwfGjIvBvOhATGnLgLt3E99PehOpS6/D36MxPXLI2zUa3ZdG4vWDJTj13pOQlqel8+86quxxYazh5KBC8pUIiNNTkZSQgFS8hi9WTISDnueeeXh4WjhMK6AkFn9mCNBl/Aqsm9UL1i3zoZcWQDWyws/gYrYK1tZt0MF1IJ5v2/yTccbaCQ6qZFyJECM9NQkJCanAa19gxURnNGqoqM5C+JmLyFZZw7pNB7gOfB5PQFyeFg5/B4+Hh4eHh4eHp4XB/97k4eHh4eHh4WlhtOAJXg0k577DV6s+xYez1iEk50ltE6JNdeJeLHxvCQ6m1DRLe7LM8wjw/gpr1h1ArL4tzTQ9I3HvQry35CCaqet/GTJkng+A91drsO5ALAya+pnF+Bho7jjl4eHh4Xm2aLETvJqoDXjT82tk9+mP8tM7sDss/2/olUNZXCh+ORqEszced6tGbVp3cQV7ZRs2bQ1CfJWhrssQF/oLjgadRTN1rQV7cy++O373iewp92zQGl1cWVzZtglbg+JhyNTPLEbHQPPHKQ8PDw/Ps0UDB138U+FQcO0qUpWEvq2m4EjeZKB164YvazIM2s86iVxPJSys6x2K9JhNMlpHnOj/XnvMOpkLT6UFmqvrB3DlEVg/cxX+eu91fNq8TT9TMEydo8v+aRgdA08gTnl4eHh4nila5B08deJ+eJ/IAEsKRPlvwblKS5gp03BkyZvwXLAOS997F1+eykINONy99g1mjhmF/y47haK8s1j3zmiM8liLC0qgIikAH49zx9iP9iL88Hy4Pe+Kxf+TIPb7DzHWfSw+8v4Oy98YiK49xsLrUjlQI8Gv66bjrUlvw+tCNQA18sK88OGi9Vj34TQsP5GJGnAoCluFydNW4pttq/HB0v3IrXdbTIGknz6C+7iP8e2PRxFzt/YXlEg7sgRvei7AuqXv4d0vTyGrBqiR/Ip109/CpLe9cD7/T3z7/li4u/8X8wLEkKkLcXHTLHz0Q4xumbgy/TrJY7Fr6hR8HVmO1F+WYe7m83WtDcmZNZj18ReYN+ZFjP08BHksAD32lib6YZ6HO8bM/Aqbl72FQd26YvCcn/HHyXV495Ue6OI6FQEpalRnB2P15NFwH/cpNm2cgsH/6YaXpvsgRgagIgkBH4+D+9iPsDf8MOa7PQ/XxWGQNVY3AFAk4aeP3DHu42/x49EYPDJ1BZICPsY497H4aG84Ds93w/OuixEmA9R5YfD6cBHWr/sQ05afQKbBVU4Opdd84bV1H/yWe2CA2xzsE1cD3F1c+2Ymxoz6L5adKkLe2XV4Z/QoeKy9oH2uKCdFot88eLiPwcyvNmPZW4PQretgzPn5D5xc9y5e6dEFrlMDkKLWjoEL9wzoXSdOOWki/OZ5wH3MTHy1eRneGtQNXQfPwc9/nMS6d19Bjy6umBqQArVBmY33bV1YSSA+6Ncdw1ZdNJjXPDw8PDyNwIjd9f6BqCnr2+FkytjStBNVRKSihA2DyMJ8LPndYak4wIPMWw0m70QVkTyQJrUSkGjkTspVSWjHayKC2Zt0UEFE1Rfo405CYuyH0LytW2j+6FH0RbicFMenko2AIbsJ/pSRto3cTAVk/U4QKYilAh93EsGMJv4sI5V4C7lZd6dPLiup6swH5GjjQX7ZKbR5qBk5jt9J8dJcCvT2JXGdXRBVCV70ormIXt2eTawqkdYNNCWYeVBACZEqYQMNsjCnsX53iC0OIA/zVjTYO5FUbAH5uIsIZhPpZxlLkh//S9YCU3Jdm0AqUtK1zWvo6B1Wt0y5rAGdiKT7JpAZROTuU1BvE0p12nc0wqYDfRgmo9TNL5NI9Ap9k1mt397VYfShs5CETm/TgZxKCp3tRAxjT+N8Ukn6+wJyEZpS31XRpGIltHOEiAQmPWhReBmVnpxB7YUiGrgunlRUTRc+7kRCxp6GzNtKW+aPplFfhJO00bqpKMHrRTIXvUrbs1lSJa6jgaYgM48AKiGi6gsfUychQ/ZD5tHWLfNp9KgvKFwqpi1u1tT9k8ukrDpDHzjakIdfrv5QrP6dFnQ2Jec5oSSV7KARIoYcZoZQFRHJAydRK4GIRu7MJZVkB70mApm9ebDeJrjVYR+Ss1BITm8foJzKUJrtxBBjP458UqX0+wIXEpr2pVXRKiKtGCCj45SomsI+dCah0InePpBDlaGzyYlhyH6cD6VKf6cFLkIy7buKolUNyGysb+vGUMoOGmlrRh1nnmhknvPw8PDw6KNF3sGrhzoFp4MTobSwg50VA0tbG5hXxSM4JF1zzNDDZTkBBFoW0RxBJDAfgMlLVsL3Qjg2j7IEIxBAIBCi69DhcGljhecYQrVMBiVQazmVRWZoMKIVakjC/eAfqYCzQxkyMyzQzsECxWHL8Krbl1B4TK1z/iyLrHPnkaQ0g0N7BzAmTnCyfyCUGimng5GotICdnRUYS1vYmFchPjgE6Wzt5UUGnaYuxNvtOdwIDMDl0r8Q02osJjqQbpluqgzqpB8W2SEncE1hA3s7c/T89Ciirx3Ex53S9dv7vk0Zh97o52wGaytLMIwterl2haW1LVozHCqlFWAh1Ogj6o2hQ21h8/IQ9BLWQHzpEgo4aHwmMMeAyUuw0vcCwje/hqLG6sZm4dz5JCjNHNDegYGJkxPsa/tf0wnMB0zGkpW+uBC+Ga8VhSI4WgG1JBx+/pFQODugLPOmfhOZ9sT4ObMwxc0KyedjkM8RZJUycAAEtY+4Egj0304XCAAwcOjdD85m1rCyZMDY9oJrV0tY27YGw1VCWsEC0F5iNi5Oa3fhgN79nGFmbQVLhoFtL1d0tbSGbWsGXKUUFWxDMhvrW22EvT7FxbsKZP/8tn478vDw8PA0in/HBI+TQ6EgQGiieejw/kHI1VXGvSvJtLGHXQNHvoGozgsIBJlMDhAHp+HzsGTTMcSmR2HbGBe873MIy9zaoirlMBZ6fo7zMu3rKitlAFiwbN0tCjnIFQoQhDDRKKI5ILm6CvfqftX6v5j/QR8wOb9gy7KLsHB/Geb6ZHLXswVnPZ3qfQHSShnAFiI3TwmYd0T/QV3wXBPtrWtnRsbcDCIBQDVKVD/4nGkD+4eOeQzdqBIaU7OoZ+pHPaONvd3D81lJJoMcBM5pOOYt2YRjsemI2uauXxnGCUPde6PIfy1+YbrCmalz2HizQMYfst6gT/Vf1xzobUYo1HEGLg8PDw/P4/LvmOCJ+mDYEHsIquRQsECNXAElY49BQ3sCjAUszASaQZ6TQSbTMQJRIwbQh5ige78+sKICXDh5CVIA3J0ExGcX4rdoS6wJj0LQnF4QFqUh5S6rdV23vr3QWqBCVvpNqNlySCsfDMki9Bk2BPaCKsg1ikChZGA/aGidu4Ca7w78cC5GWFYg5m57jOtlol8mieEtZIRCBgKBZmJSpag9STNBj0ED0BbluHD4FAo4AMoC5Ff00m/vx4QtK0clJ4TjC67o9HAmQLUmDI+hm0k39O3VGgJVFtJvqsGWS1GpY/ZTe0Jm0r0f+lgRCi6cxCVNJ0iIz0L2z+/iP4498e6+m9p3qKSnscRzOX7tOA8bx7TVapexsIAm9FhwMhl0hd6zxpOQmSs+h6/eHI33fOKb3hgPDw8PD4AWOsHjylJxKf42iBRI//Mysu9ZY6LXt5jhkozjvkEIOHMTPWbvhNfrrQHRIIwd2Q503R/zF+9BnBwAl4O46CKUpcYgTcqBLYzDJXGZ5s4HV4bE+EzcIw6F4jjciE6AhAW43OuIyslBREwuOHDIiroC2RtrsGGCE/L2TMUrHtOwwC8HVh3NUHBqDZb6xIDp1BnPvzEbnp21713Yeq7GV6PbIsVnJt6Y7o3wUoIAtxF7JRvmE73w7QwXJB/3RVDAGdzsMRs7vV6HWW4EYnI5gMtC1JU8qAEwLtMx39MVkz6ago73PW0zSYdMThX6dSrgYD5gOAZbs4gLWAivEImWrK3fWIdvpnWHPHghRo6dhoWbLuFuK1s99raEVByL9AoO7J0kRImTEZdWBo4rQXJUAuIjE1DEcpCmxSBVen+mpZYgIugUjgYEI9X5LXgtHw2RNBUxaVJwbCHiLolRxj2ubtbwXP0VRrdNgc/MNzDdOxylJABux+JK5h2kxqRByrEojLsE8aNOsGbDBDjl7cHUVzwwbYEfcqycUSUtQT83YiQAACAASURBVIUiD2cP/4Y7tSeJHAcCIL+6HzsuytHKWgB14jmE5qghGjQWI9sRrvvPx+I9cdCEXhyii2s1wEkhjk1HBcfiTlIUxMlxSCvjwJUkIyohHpEJRWA5KdJiUlFTOwYu3cB1I+NUUiJGbHoFOPYOkqLESI5LQxnHoSQ5CgnxkUgoYsFJ0xCTKjUgs7rxvn2gYu41hJ77A/87H/fYOc/Dw8PDo82/66gydTmyxLcgs/kP+rrYPFoSUpfilrgIrZ7vg/bNfqZzNYpSk1Ek6oLe3dpABA7S8kq0olKk5puiW59OeE7XNJuTQSLOhKpDT1jLCoB2LrA3f/QsXnmWGLdkNvhPXxfYGFjbYkvvoMymHey1vlNXpoZR3klDmswefbq31bG3Tg3u3kzGbXRA7+ftH525qM/exsDl44fRXbEk6nUcKvgJw/IKYd61N5wa9E/jdeNkEogzVejQ0xoaU9vDvIGfPtVFqUguEqFL725oc78TNn0b3vvxRezf6Y7ax0Yqi9KRzXVEz/atcK8gGRnVzujbVWMPdektiIta4fk+7Z/I4edPguaXWY3SW+mQt+uDzn/HbkY8PDw8/wL+XRM8nn8OXB52je6OpZGv42DJKbz3jM9+uPIknPr5GmymzcPodi3yxjgPDw8Pzz+IFrrRMc8/nersGORbDsRLrgwyLt5ExYTnYf20hTIAmXbBuCX9YMnP7Xh4eHh4ngH4O3g8PDw8PDw8PC0M/n4DDw8PDw8PD08Lg5/g8fDw8PDw8PC0MPgJHg8PDw8PDw9PC4Of4PHw8PDw8PDwtDD4CR4PDw8PDw8PTwuDn+Dx8PDw8PDw8LQw+AkeDw8PDw8PD08Lg5/g8fDw8PDw8PC0MFr4BK8GuVdP449spe6PK1Jw/mzCw8Pqn1VqcsPht/ErrFl3CNf1qNKikWXifIA3vlqzDgdi7z1taf5GqpG4dyHeW3IQKTVPWxYeHh4enn8SLXiCdw+JP3yAr5J6wa2Lme6vWPfG0FbHMXfxKeQ9w5M8UYfnoby4DZu2BiGh6mlL8wAWN/d+h+N3m2g49ib2fnccBptp3QWu7BVs27QVQfFNNIAx/T1NasvHlSEu9BccDTqLG7KnLRgPDw8Pzz+JFjvBu3dtA2buaoUpH/SEyMD3rIfPxWvpSzB/bzbYv026xiKC6Jk6NZhDecR6zFx1FsXqpjRTjoj1M7HqbDEMN8OAYRgImtBV4/p7StSVj2mPWSdzUZIViCltn7ZwPDw8PDz/JJ6paUOzwRXily1+yOixHUMsAYBD6TU//BBhDsfiY/CPdMZi/92Y3dccYJwx3M0On2/biYj3d+E186ctvBGo8xDmvR5hAmdUp8vhsXEzJnd7NI3lpIkIWLkSx7PaYdiotrhxMgRJzAis3Toe2f47EBQlx8BVR3Bobm+YQIm0Iyuw8oQKrp0rkW7hia+9POEij4XPii8RktsZIz2sEBV4Gjft3of/US8MytyFqVO+RmS5I4TL5qLyg61YOSgNfj9EwNyxGMf8I+G82B+7Z/fGvVgfrPgyBLmdR8LDKgqBp2/C7n1/HPUahMxdUzHl60iUOwqxbG4lPti6Ev9t++g3hyLpJ3y69ASE4yaib9pdcFomCIP3+jAInKuRLvfAxs2T0aUsDKsXBYIb4gqT5EJ037Adszo9aE+O2Dr9/d/7tvht83FkdZiKlSOuY+36vzBw51XsGpLUSF1GwLpIR98dynHN7wdEmDui+Jg/Ip0Xw3/3bPQ1B9SSM/DyCoNalIkL2a5Y+9MaOJ/Qlm/6or6I2bwLVytexqrgjRgjSMORFStxQuWKzpXpsPD8Gl6eLpA3Vq5OtX/XscgJnI2J6zLw+p7z2Dyq9RMNXR4eHh6evwlqiZQfpElWJtRh7rn/Z+/M46Iq9z/+OWdg2JQlAUEUyLiJSobGVRMtFS0yrSt1M+zm2lVTy9SKXK7illumdtELaKamibmB/kJNMU3tsiib7MqugMgyMgwzw8w5398fuDDDDIua233e//B6Mc/yXZ/zzLOcIRURkeokTXczJZfJR0hWuJ4GS3lyHB9FytvFv3+TzEyep7nn1Y9Q6GYQymjzMCnBbARtrdZQ2ipfsvH4lM6olXR4ghPZ+ofqVVBR9EcuJJE40zs7CqjmyCRy5nlyeCOEMmUnabq7hEy95lG8hkiTvJR8LMzptdDrJJSHk7+5JfVdnkIaUtC+QFvieHsaGXaZstb4kilnQ+9FKIhIRttGmhGkfhRSIhCRik5OdyNTl8l0RFZI6wdLiXccT1FKIlLso0Bbjnj7kRR2OYvW+JoSZ/MeNTSzjUaagaR+IVQi6KmgSabgl8xJ+so6yhc0lLK4D5nCjPzDK4g0abTK14Y8Pj1DauVhmuBkS/6h+ZS1sj+ZOY2gDUkyKtq1nDanaXTb1O9PdYKmuUqId+hHU1evoo+HDaWvYirvQRetwb5VJ6eTm6kLTT4io8L1g0nKO9L4KCWRNou+HWxLnT+KJnnmSnpZKqWBa3ObyieUUIiflGD2Fm2Xayh5qQ9ZmL9GodcFKg/3J3PLvrQ8RdNmuXTRUsa3Q8jWzJUmHKh4UBHLYDAYjEfMU7lFqy3ORaESsLSyatjWM/XEiMkTMcbXGunHE3BNJMhr5HdWhKRWlpAKxcjNfQJOsgu5OBIZD4W2EDGhYYhVuMCxKrdJMY4DwDuiRy8XmNlYw4rnYdfdG12tbGDXnodYI8NNQYuMQ5FIUVvA3t4avJUdbM2VSIqMQrbAg+M4cJKu6D/IHc9YtwNPKsjlhm55mMJzxGRMHOML6/TjSLgmguQ1kIsAeA4cx0HStT8GuT8D63Y8SCWHwWYaq5l3DMdT1TBz7ARH3gTOzg53zhMIuUcQGa+AtjAGoWGxULg4oir3Mqw7OsKiPBpzXvHFfIU/Aj1bWqDmwAHgzHvj3VlB2HwiBiuH2t6DLpzBvk09R2DyxDHwtU7H8YRrEEmOGrkIIT8K+88rYOtgD3PPz7A3/jx2TutqQD4e/O19aW0GDkWmQG1hD3trHlZ2tjBXJiEyKrvNcukiQffZp1ChyMMPAWwfmMFgMJ4WnsoJHujWX+7W05F3Rn+/HigLW4Q9fFe48AARNakkiPr/ewwhOeS1AInOGDR1Flb8fAHZcWvuoR0CIKJWoQBBAhMTAKCGf6uUqDNiCiJDtxN4OPf3Q4+yMCzaw6Nrg4Fh3JoEg800LlFTAzkAQRCatENyOWpBEJ0HYeqsFfj5Qjbi1gyH87gQ/DjHFx2UGdg9IwBfHG/dzQT+GQfYS+5HF95g37xzf/j1KEPYoj3gu7qAv2VfktVADgGlRcVQwxxdXvTBs+1aEFKshUJBgMSk4VzFLZlUSmO3io3LZQiJRGLw/wwGg8F4MnkqJ3gmXbrC1RxQKuoaHsyyQ5gVMBe/dJmKZcObrlJo6pSo553h5trcdYzHBBMP9OppDSo5gQOnZQBEXE9OusfGpOg5oB8cOCVqFQJQXwuFmoeDT380v/glgYTnwIFApISirgqHZgVg7i9dMHXZcLR6HUgiAc9xDZMVpQJ1jSZ9Js95oXt7Dpq8bORoBVTLau6suJp49EJPa0LJiQNoMMF1JCflo/zXeFgtjEFcxGR0l5QhK+OG7sUZY/3pTOBk96CLaLDvykOzEDD3F3SZugyNw86kmw96dwCqT+zGwRIRgBol1240aw9Ie2JAPwdwylo0uEoBNe8An/6ebZZL9zKRGv8N9kXnzv3x+bHKVmnLYDAYjMefp3KCBxs/+PtaoPJqMRQAIIogALVnf8D6U7WwtOGgTTmGIwVaAFoUFpaAnIbg9b8aeZ3KI6a+6BwSikRAyEf82RqMWrgUI52LsSVwIPzHTkdogbVOeVGWhgvZNyEK15Eal4b0xCxUiSIq0uOQnBSL5DIBoiwLCZky2LwVjG8+dEf6vs2ICD+MnG6TsCH4TVhVpSAptw4kliIt8RLikwshQETRxTiUiOboPagvbIREhM8IRlShFmKDgfHD+lOotbQBp03BsSN5qEpJQm4dQSxNQ+KleCQXCoBYhItxJRDNe2NQXxsIieGYERyFwsYTGrsALPjXMHTICMH4UR9geUwliAOuXvgd+RajsXDpSDgXb0HgQH+MnR6KAusuMCk5iIWzQ5DAu8Lt+VGYFOAGnXUpnf4O4VJ6ArJkIoTSRJxOq7o1gRTvQZcy8Ab65hoawtkf1uNUrSVsOC1Sjh1BgcUoLF47Fh61kZgx5DWMnbECp29Y6skXhcsFt/wu5iHu9xqMCP4GH7qnY9/mCIQfzkG3SRsQ/KZVm+XSXavTok5WhZqKZETs+++fEL0MBoPBeBRw1HSv8qmg9rdZ6DtJgW/St2KEJaAuy0a+2AWenSxRV5KOyyoXeHW1hUS8ju/f7o3tA3/Fb0FeT861YlUZMtPLIH22B5575n5XHrWozkvDFbkt/uLlDttW7dapcT0rC3KHnvDoYAKoy5CdL6KLZydY1pUg/bIKLl5dW25LfR1ZWXI49PRAhybGFyEvTEOupjM8beQoQUe4O5jf+VaiKstEepkUz/Z4Ds9IAVFWjRpLQmXmNZg+1xOu7Qx8f2m2v9tl2q6L4b7VKMvOh9jFE50s61CSfhkqFy90vdVQ/Y0cpF8FOvd4Hg63v1u0JJ+2GnlpVyC3/Qu83G3RknlbZRMAqhNzMPnSVOye062FFhkMBoPxJPDUTvAAOWK/Hof/dNyAbZP1Vy3uorq4Ah+s64gV2z+C5xOwQ8tgPGjqS/7AT/sK4P3RWHhbPWppGAwGg/EgeIoneACgQObRX3C9+9sY7G5g+/VmOo4cu4EXRw/Gk3D8jsH4M1DV1sKkXbsnZ/WawWAwGC3ylE/wGAwGg8FgMP73eDovWTAYDAaDwWD8D8MmeAwGg8FgMBhPGWyCx2AwGAwGg/GUwSZ4DAaDwWAwGE8ZbILHYDAYDAaD8ZTBJngMBoPBYDAYTxlsgsdgMBgMBoPxlMEmeAwGg8FgMBhPGWyCx2AwGAwGg/GU8ZT/OlE9is7+gizOAvm/ncdVsTv+vmAsejXS+mbGcfxR/1e87v3MYzvbrS+KwbYdp3FV+zxGz/8QLxn41bWnGnkuju/Zg3NFGnj8LQjjfSz/9C6bs7k89zj27DmHIo0H/hY0Hg9BnMcQFVK2zsXaS/0wf+049GjDT/0x+zEYDMafz+M6p3kA1CHl3xPwr9TuGDygF+p/W4MVa/bjUr1uKZse/WG5bwo+OVgM8dEI2iLSzs9DfWoNVqyOQLLyUUtzGwE5W7/Fvhv3aTUhB1u/3Ydmm2n/LLyF37FmxWpEJD0cAzRn8/bPekP4veGzhyTO44dYhcQje7A34iguydtWldnvPmhNvrS90QeTywwG47HiqZ3g1Z1fivEbLTFmgiekkMBEYqykDQZNeRXZsz7G1nzhYYrYBqSQPlZrrSKqzy3B+HlHUa69n2aqcW7JeMw7Wo7mm+HB8zy4++iq7TRjc54Hzz9caR47+E6YeKAIFXm7MKZDW+sy+90Trc6XNjX6YHKZwWA8djxW04YHhliKPatCcbnbOvSzAu4szQklOL7wXYREJ0Pbewa+2zwLL9vx4F0Gwdf+C6zZcA7jNr4K80cpe2vQFiN6+RJEcy5QZdfCf9lKvPvc3T0yUZaC8KAg7MvriAFDO+DSgSik8oOxaPUI5IetR0RcLfrM+wk/TukBE6iR9dOXCNqvgbdbDbItAvB1cADcay8g5Mv5iCpywxB/a8TtOoQc+3EI2xsMn9yNCBzzNWKrnSCZMwU1E1YjyCcLof8+B3OncvwcFguXT8KwaVIP1F0IwZfzo1DkNgT+1nHYdSgH9uPCsDfYB7kbAzHm61hUO0kwZ0oNJqwOwusd7n7nUKR+j89m74fkjbfglXVDZ4VVWxyN5UuiwbmokF3rj2Ur38WzVdFYMHMXxH7eMEkvhcfSdZjoerc9sczQ5xqD+ndtkhkKpH7/GWbvl+CNt7yQpbPaoUVx9HIsiebgospGrf8yrAywwskFM7FL7Advk3SUeizFuomuhr9RiTfw+5rZWH6iFHy3sfh29T/QLnYtFu2zxSdrpuMl27u1tIWHERwcDa00FyfyvbHo+1V4u4vWsA/rWhkH4yzwf8u+QEisAl5DB6A0aicuUF/M3hyKmX8VkRoehKC9eegcGITBFxdhyX/7YO1ufyQuXY+zN1/GvMgleOHUAszcJaKftwnSSz2wdN1EuOoo20b7vfssqqJbaNNAHgTYpRqN28F29cjdvwCfbcpH96HOuPJbBjQOz2LglLX4wjvDQPx6wbw+F/sXfIZN+d0x1PkKfsvQwOHZgZiyNgiv1urHYAA6ZIYjKGgf8joOwNAOl3AgKhX84EVYPSIfYesjEFfbB/N++hFTepgYiOEA2KW2Pl/GzXkBvy/6yWi8N8GAvfyrNzXJ5Xmv352xC4W7MHlUMHLeDMcfK4cab5vBYDx+0NNI9U4abW1CnaccIxURkVBGm4dJiZMOoK8zlFR9eBJ1lphSt7nnSN1Qgb5/04xMnp9L59WPVHLD3JIfZiNoa7WG0lb5ko3Hp3RGraTDE5zI1j9Ur4KKoj9yIYnEmd7ZUUA1RyaRM8+TwxshlCk7SdPdJWTqNY/iNUSa5KXkY2FOr4VeJ6E8nPzNLanv8hTSkIL2BdoSx9vTyLDLlLXGl0w5G3ovQkFEMto20owg9aOQEoGIVHRyuhuZukymI7JCWj9YSrzjeIpSEpFiHwXacsTbj6Swy1m0xteUOJv3qKGZbTTSDCT1C6ESQU8FTTIFv2RO0lfWUb6goZTFfcgUZuQfXkGkSaNVvjbk8ekZUisP0wQnW/IPzaeslf3JzGkEbUiSUdGu5bQ5TdOoQa3Bz43qr2NzIk1yML1kLqVX1uWToEmhxX1MCWb+1CDOKvK18aBPz6hJeXgCOdn60+bfVlB/MycasSGJZEW7aPnmNNKQcYSrW2mkLU+mXvMpQUOkSVpHi34sJR2zaLPo28G21PmjaJJnrqSXpVIauDa3GR+2Ng4EKtwwmKScCXWbGUNVlQfow04SkvZZTEkaItWJaeQq4cmh31RavepjGjb0K4qpKaEQPynB7C3aLsuilf3NyGnEBkqSFdGu5ZspTU/ZttovND+jhTaN5YHxuBUKQmh4Owk5fHiIFOo/6PNupmTjH0qFgrH4FaggZDi1kzjQh4cUpP7jc+pmakP+oYUkGIzBIiJVNH3kIiGJ8zu0o6CGjkxyJp53oDdCMkl2cjq5S0zJa148aYzVb3W+GI5n4xizl34u66LNWE9D7Myoy/j9zbTNYDAeR57KLVptcS4KlYCllZXutp5JR7i6mcP6ry/BU6JB3rkzyBMAQAorSymE4lzk1htu87FByMWRyHgotIWICQ1DrMIFjlW5TYpxHADeET16ucDMxhpWPA+77t7oamUDu/Y8xBoZbgpaZByKRIraAvb21uCt7GBrrkRSZBSyBR4cx4GTdEX/Qe54xrodeFJBLlcbEMoUniMmY+IYX1inH0fCNREkr4FcBMBz4DgOkq79Mcj9GVi340EqOQw201jNvGM4nqqGmWMnOPImcHZ2uLP6JeQeQWS8AtrCGISGxULh4oiq3Muw7ugIi/JozHnFF/MV/gj0bLwMxxn4HM3oryMN8o4dR6raDI6dHMGbOMPZ4Y40yD0SiXiFFoUxoQiLVcDFsQp55fZwtChH9JxX4DtfAf9Az2aXy3mXMZj5XheImTvxn6OVuPQHh76jnHRW/IT8KOw/r4Ctgz3MPT/D3vjz2DnNtVkdWhcHgITnAEjRo39/2Nm+jH7dJahPO43TJeKtRjiY934Xs4I240TMSgy14nFnl5WzRkdHC5RHz8ErvvOh8A+EjunvwX65ly2ab9NoHhiPW/FmOSrUgEW7dpDwVrCyAuqul6BaNBa/Im6WV0ANC7RrJwFvZQUr1OF6STU0BmMwBwCHBpP3QC8XM9hYW4Hn7dDduyusbOzQnhdRI7uJemP1W50vhuK5mQhr5bihj6T7Zzh1Q4H87e+0WJbBYDxePJUTPNCtv5zhcz68mRSmHACJie5DlwSIZLDK4wPJIa8FSHTGoKmzsOLnC8iOW3MP7RAAEbUKBQgSmJgAADX8W6VEnRE7EBk6iM3Dub8fepSFYdEeHl1deIAIxk1JMNhM4xI1NZADEAShSTskl6MWBNF5EKbOWoGfL2Qjbs1wOI8LwY9zfNFBmYHdMwLwxfHGp/95A5/fbKX+hJoaOQABgtBEGsgbHALnQVMxa8XPuJAdh7XvTUbIj3Pg20GJjN0zEPDFcTR/F6Ed/GZMhLekBPu/nYsIlQ/8bPR6ktVADgGlRcVQwxxdXvTBs+3a7kPdRg0U4s1hJuUAqodadftzHs842MPgUVbeGeNCfsQc3w5QZuzGjIAvoGP6e7DfmuHuzbfZxjwgEmHiNQWLp/tAiDuI/VEROFX+Av65YDK8TIzFrwm8pizGdB8BcQf3IyriFMpf+CcWTPaCxGAM+rXC4A0mNxzDxuobyhdD8dxMhN3PuCGRGPY7g8F4rHkqJ3gmXbrC1RxQKup0JwciQSRAqKyETDSD1zA/uEsAQIM6ZT14Zze4tuF1D48EEw/06mkNKjmBA6dlAERcT066x8ak6DmgHxw4JWoVAlBfC4Wah4NPfzS3GABIIOE5cCAQKaGoq8KhWQGY+0sXTF02HK0+cy+RgOe4hoepUoG6Rg8xk+e80L09B01eNnK0AqplNXfO4Jl49EJPa0LJiQNoMMF1JCflo/zXeFgtjEFcxGR0l5QhK+MG7i7EiQY+vwnPVulvgue8uqM9p0Fedg60QjVkNXekgUevnrCmEpw4cBoN4iTj4sWjiLdaiJi4CEzuLkFZVgZu1Odj+/t/gZPn+9iW0/RCj4nXPzHtNWvUnk+C6asvNzkLatLNB707ANUnduNgiQhAjZJrN+/Rh80gVKG6RoTE6QV4u959tJOhySAAiOX4Nd4KC2PiEDG5OyRlWci40Vi/ttsvKb+0+TbvJQ94ezzXawD+MS0Abs5/x860BGx6xxUSyIzGL2//HHoN+AemBbjB+e87kZawCe+4SozEYGGrTXxP9XXyRY6CY/rxXIYr29/HX5w88f62HOhEmFF76eey7kxSLD+Gf709DP8IudcxhsFgPCqeygkebPzg72uByqvFUNz+n4kDeva6iZgtUdgbcgRVw5Zi8+cvNazgaQtRWEJwGvI6/voYvmOuvugcEopEQMhH/NkajFq4FCOdi7ElcCD8x05HaIG1TnlRloYL2TchCteRGpeG9MQsVIkiKtLjkJwUi+QyAaIsCwmZMti8FYxvPnRH+r7NiAg/jJxuk7Ah+E1YVaUgKbcOJJYiLfES4pMLIUBE0cU4lIjm6D2oL2yERITPCEZUobZh5bP2LH5Yfwq1ljbgtCk4diQPVSlJyK0jiKVpSLwUj+RCARCLcDGuBKJ5bwzqawMhMRwzgqNQ2PjZYheABf8ahg4ZIRg/6gMsj6kEccDVC78j32I0Fi4dCefiLQgc6I+x00NRYN0FJiUHsXB2CBJ4V7g9PwqTAtwarTzwBj9/xoj+Zjo2L0L7gAX417AOyAgZj1EfLEdMJYHDVVz4PR8Woxdi6UhnFG8JxED/sZgeWgDbLtdxcOFshCTwcHV7HqMmBcBNooSs4iYUxUex+9frTR3Nd8L7H/8dHv0/wIfeBmZn7Udh8dqx8KiNxIwhr2HsjBU4fcPSuA/bEAcNaFF4LgIH94YjMtMFfwuei2FSGTITsiATBZQmnkZalagbk2Ie4s5dR/HBhZgdkgDe1Q3Pj5qEADfdNR+7NtrPuosZSppt0xajDeSB2Fzc1h3HN/PCsD9iB7Zv24TlX83F4vAzKNGKRuK3AKrj32Be2H5E7NiObZuW46u5ixF+pgRaW0Mx6AxZ2gVk3xQhXE9FXFo6ErOqIIoVSI9LRlJsMsoEEbKsBGTibYP1W58vR1B6rWk818sqcFNRjKO7f8V1nbmaYXsB+rmsN8ErOo8jx37D/x1PNDAyMRiMx5pHfQjwz0J+6lPq7j6ZflEQEWmooqyCtKSi65kXKDH7esPli1sIZVtppPNAWnWpuUPKjxnKUsq4kERXKh/ErRANVeUmUXxyPlVrW1tHRWWZyXS54pbNVKWUlXmNFEREimuUlpzburZUZZSZfJkqDJpeoJqCFEq6XEnK8gLKLVfqXDpQlmbQhaQrdNsEQnUVVasr6UpyKhXKmx4YN/55K/UXaqggJYkuVyqpvCCXypU60lBpxgVKulLZcHFHqKaqajVVXkmm1EJ5I7m1lLX6fZp1Umm4i9LdtHHnVWoq/V3U5dmUmJhN5Y2D+J58eKdXuvrdEJJyljR6l4yq8i5ReomiTfWrq6pJXXmFklMLyYDpbxVrg/1a22Zb8kC4Sns+cCNTjieJhCeOA4GzpYBdVUbjV7i6hz5wMyWOl5CE54gDiLMNoF1Vt7vXjcG20ub6jfLFWDxrs1bT+7NOksEIM2gvvVzWQUMVl9OooKb1OjEYjMcDjsjYvsuTjhyxX4/DfzpuwLbJbs2cIVHh4ooPsK7jCmz/yBOP+w4t40lGRHXqQWw/b4uxU4eh453183r8HuSDwLRp2BMoRd3Ij+Bv+3DlKt44DB6zY/Hmzgoc/MfT+dMSQs56DH8jAVPjd2FMBx5iXQ6+G/02MmdfRJi/IZ0F5KwfjjcSpiJ+1xh04EXU5XyH0W9nYvbFMBis8ogRq1NxcPt52I6dimEdn84NGgaD0Tqe4gkeACiQefQXXO/+Nga7G957vZl+BMduvIjRg13Z5I7xJyOgVq6CZXsrvbMRIoojv8LM8FL4zFyB+SNcH+6hdlUuDi76DGvPVMLFfz6+njMSz9u0XO2JQ1uAo99+hxOKTnDv2A5SqKDtOAzj3/FCe6NVjuLb705A0ckdHdtJAZUWHYeNxztexmo8WoRaddIloQAAIABJREFUOVSW7WHF5nYMxv88T/kEj8FgMBgMBuN/D/Y9j8FgMBgMBuMpg03wGAwGg8FgMJ4y2ASPwWAwGAwG4ymDTfAYDAaDwWAwnjLYBI/BYDAYDAbjKYNN8BgMBoPBYDCeMtgEj8FgMBgMBuMpg03wGAwGg8FgMJ4yJMHBwcGPWghGa6lH0dnDSBQ7oebAXHy+oxKefu64cfI3XHvmOThZcI9awFZQj6KYLfjuh0icumaDAS92gsmjFonRFHkuju/YjB2HYlBs3Q/enQSkbJ11K+ZehIP+T22oUrB11ufYUekJvxcdHu4vcTwxqJq3oQ5N84QrPozgT7/GSfFF+PWwa3vvKVsx6/MdqPT0w4vNd/4IEZATuRYbI9LAd+8D93aP05im6xMfu0z88N0PiDx1DTYDXkSntg5kTXLM9E+R+s+lLTH9AKkvQsyW7/BD5ClcsxmAF9ts/MecBxUbj/KHcBltQUHJ3wXSuJBMUgvXaNtbdmTi+D5FVBCR7DTNf2c6HShq7ifqHx+Eog00WAoyG7GVqh9671rK3rKOfi5/Mmx1G232Flr3czk9PKkFKts8nKQwI//wCiL9mGsQiras+5nKBSLh2jZ6y86EHN+PoIpm2/0fxpANmyuulyeyH0eTNQeSuH58L53TtW1vkZ2JI73fXOeNfPpIUP9Bn7/QlUaHXiLFn9LB/eW/jk+EItowWEowG0Fb72kg08uxJ4XGMdLGmL6Hzoz4S6CiDYNJCjMacW/Gf0By/Fk8mNhgW7RPCHXnl2L8RkuMmeAJKd8JEw8UoSJvF8Z0AGAzCFNezcasj7ciX3jUkrYCqfQRrdqJqD63BOPnHUW59pEIcE+I1eewZPw8HH2oQvPgeR531k/0Y06sxrkl4zHvaDm0APhOE3GgqAJ5u8agw0OU8olC34YtoZcnNu9vwqnojXjf0/peOkeniQdQVJGHXcY61/Ppo0CUafDSiqPYM9ULlg++9fvPfx2fSCG9r4FML8eeBPRjpK0x3bbOmvWX9P6M/8Dk+HN4MLHxlK1rPqWIpdizKhSXu61DPyugvvAXrPhyPc7efBnzIpdhuDkPl0G+sP9iDTacG4eNr5o/aonbhrYY0cuXIJpzgSq7Fv7LViLAOgHrPg/G0bIXMHPHbFj8Zy7Wna3BgHlRWNo3G+FBQdib1xmBQYNxcdES/LfPBpxZAKyauQtiP2+YpJfCY+k6THS9+x2m9sJGBI75GrHVTpDMmYKaCavxRY84LF8SDc5Fhexafyxb+S7ss8IRFLQXeZ0DETT4IhYt+S/6fHsEH11djqB9eeg4YCg6XDqAqFQegxetxoj8MKyPiENtn3n46ccp6GGiRXH0ciyJ5uCiykat/zKsfPdZVEUvwMxdIvp5myC91ANL102Eq85XLAP1/KuxKXAMvo6thpNkDqbUTMDWea/rmq/wMIKDo6GV5uJEvjcWfb8Kb3fRIuunLxG0XwNvtxpkWwTg6+AAuNdeQMiX8xFV5IYh/taI23UIOfbjELY3GIPtAEXq9/hs9n5I3ngLXlk3IN7qQzfmgmD3n0CM+ToW1U4SzJlShTf8NPjl+3O4+fI8RC4bDnN1Fn76Mgj7Nd5wq8mGRcDXCA5wR+2FEHw5PwpFbkPgbx2HXYdyYD8uDHuDB8OmLBoLmvHfXUTc+H0NZi8/gVK+G8Z+uxr/aBeLtYv2wfaTNZj5km3L9nG8bEC+rjCRpSA8KAj78jpiwNAOuHQgCqn8YCxaPQL5YesREVeLPvN+wo/jLPB/y75ASKwCXkMHoDRqJy5QX8zeHIqZfxWRGh6EoL156BwYhMEXF2HJf/tg7W5/JC69bcMleOFUS/Ggh0lHdDGphfuHU4zmzd/4X7F0/kacLzdB9w+X40PlFoRcHYzPP+2Hq5u/wvqzN/HyvEgs85MhesFM7BL7wdskHaUeQQiUzW7k0xpMWB0Ev7pjevkRALtU4z60gxaFh4MRHK2FNPcE8r0X4ftVb6MLNZX13eekTcaBY5t34hzngpN7auG/bAWGXA/B7OCjuMZ5YMy6bzCpQwJWz98D6+lr8Env2qbjhl2q0fj2ydXNf9nfAiCNXm94jBluBm1xdJOx4dnmxjHAYB19NY3lWOvq1yN3/wJ8tikf3Yc648pvGdA4PIuBU9biC+8MhP77HMydyvFzWCxcPgnDpkleUKcaGM82nMXGfqkGyvdAndEc9UHuxkCdGPlgphcSVm68+ywyMeDnZ6v0Ym0p1k101b0AYCCW/as3NRmv571ubBYpovJ8KP59zhxO5T8jLNYFn4RtwiQvc50yVc2MP3ZiJc6H/hvnzJ1Q/nMYYl0+QdimSXBPa0PcGHk2nf33a5A1eSY8B73QuM/YMMADXFNk/FlU76TR1ibUecoxUhERCSUU4iclmL1F2+W3y3xPb5qZ0PNzz5P6EYraGoSyzTTsztaThtJW+ZKNx6d0Rq2kwxOcyNY/lIhqaddoS+KkQ2hDkYYK179KUpjR2zsVRKSiE9NcScI7UL+pq2nVx8No6Fe/UuLK/mTmNII2JMmoaNdy2pym0etZRttGmhGkfhRSIhBp0miVrw15fHqG1MrDNMHJlvxDi4hUJ2iaq4R4h340dfUq+njYUPoqppZU0R+Ri0RCzu/soIKaIzTJmSfe4Q0KyZTRyenuJDH1onnxGtKkrSJfGw/69IyalIcnkJOtP4XmZ9DK/mbkNGIDJcmKaNfyzaQvnsF6RQLJto0kM0jJL6Sk6RatNou+HWxLnT+KJnnmSnpZKqWBa3NJk7yUfCzM6bXQ6ySUh5O/uSX1XZ5CGlLQvkBb4nh7Ghl2mbLW+JIpZ0PvRSiINMkU/JI5SV9ZR/mChlIW9yHTO1u0ejEn20YjzUBSvxAqEYiEkhDyk4LM3tpOctJQ8lIfsjB/jUKvC1Qe7k/mln1peYqGSLGPAm054u1HUtjlLFrja0qczXsUodBSVov+axxEV2nrSFviTb1ofoKGSJNE6xb9SKX6BjJon2zj8pGKoj9yIYnEmd7ZUUA1RyaRM8+TwxshlCk7SdPdJWTqNY/iNQIVbhhMUs6Eus2MoarKA/RhJwlJ+yymJA2R6sQ0cpXw5NBvKq1e9TENG/oVxdQ0sqEsq8V40M0TIqq5Qolp10nbEC1G8kag0p/eIydeQi4fbKatyzfSH3IiIoFKQvxICjN6a7uctFkrqb+ZE43YkESyol20fHMaafR8ajQ/jPqQSJv1LQ227UwfRcspc+XLJJUOpLW5KiOy6kS/4TJCIf3ndRviTL1pUbKGSH2eVi7cS9cFY/o3E9/6+d/cGGNEdx2fCGW0eVijLVpj9tJRs5kca0V9oSCEhreTkMOHh0ih/oM+72ZKNv6hVCio6OR0NzJ1mUxHZIW0frCUeMfxFKUkI+NZpfHyzfhXP+91xwXDPjEYa63xfRN/6ViCyjYPu7tFqzpJ091MyWXyEZIVrqfBUp4cx0eRUn/caEY31cnp5GbqQpOPyKhw/WCS8o40PkrZtrgx+GyKIZmRsf1BxoYh2BbtE4C2OBeFSsDSyurWki0PXn/tVmoFS6mA4txc1D98Ee8dIRdHIuOh0BYiJjQMsQoXOFblAuDAcXeV5DjdUOU4AJw5er87C0GbTyBmpR+cOjrCojwac17xxXyFPwI9m1+gFnKPIDJeAW1hDELDYqFwcURVbk5D3wA48954d1YQNp+IwcqhVrc65eHYoxdczGxgbcWDt+sO765WsLFrD16sgexmPXKPRCJeoUVhTCjCYhVwcaxC7mULdHS0QHn0HLziOx8K/0DoiicYrpejaV6H/CjsP6+ArYM9zD0/w97489g5zRUZhyKRoraAvb01eCs72JorkRQZhWyBB8dx4CRd0X+QO56xbgeeVJDL1RDyjuF4qhpmjp3gyJvA2dmh0bdsAzHXmMbbCdoMHIpMgdrCHvbWPKzsbGGuTEJkVDbAN/hV0rU/Brk/A+t2PEglh1zNwbot/uNdMGbme+giZmLnf46i8tIf4PqOgpPeiGbQPh+pjMuH2252RI9eLjCzsYYVz8Ouuze6WtnArj0PsUaGmwIg4TkAUvTo3x92ti+jX3cJ6tNO43SJeDtAYd77XcwK2owTMSsx1KqRDTnrFuLBAO2fQ++ejg0XWIzmDQ+n94Ixx9cCJRGLEfOXcXi53W0XNcon645wtChH9JxX4DtfAf9AzybbOUbzw6gPBeRH7cd5hS0c7M3h+dlexJ/fiWluBUZk1enMcBneFYEz3kEn8RJ2hZ9B5X8TYPnaW3Ak4/obi++mGB9jjI8NxmlNneZyrDX1xZvlqFADFu3aQcJbwcoKqLtegmrRFJ4jJmPiGF9Ypx9HwjURJK+BXLylJ/THM1vj5Y3615DWjWLaiA9bjDWjsdwGTD0xYvJEjPG1RvrxBFwTCfIauc4KWIO4xnUz9RyByRPHwNc6HccTrkEkOWrkTVpA259Nr6KsFWP7/caGIdgE70mAbv3lWt6RJ0G8U/yJgOSQ1wIkOmPQ1FlY8fMFZMetaV1d/hk42N++tsXDeVwIfpzjiw7KDOyeEYAvjstb6FqOWhBE50GYOmsFfr6Qjbg1fo2ad4B9m26FEQgEeYNCcB40FbNW/IwL2XFYM9wd40J+xBzfDlBm7MaMgC+gK56Ren5mzfcoq4EcAkqLiqGGObq86INn24moVShAkMDE5JZcBEClRJ2R4CASQTU1kAMQBOH+YkishUJBgMSkYSAnQkP3dca0AIlt9187vxmY6C1Byf5vMTdCBR8/m6YtG7KPZVvl02/UgHV4c5hJOYDqoVbd/pzHMw72hm8U884txENLMjSTN5LumDZ7NBypEke370WBgXO5vPM4hPw4B74dlMjYPQMBXxyHfvct5YdeaZBIkNXIAaEURcVqwLwLXvR5Fu1ak+PNlLF5/WNM6MmjYM8qzDllAb+Xzds8bhAZelAbp226t75OcznWmvomXlOweLoPhLiD2B8VgVPlL+CfCybDy4SHc38/9CgLw6I9PLq68Hfi+ja641nL5fWkQ4smNOKTFmPtfp4Bd9RxRn+/HigLW4Q9fFc0qNPaUaxBN965P/x6lCFs0R7wXV3A3x437wWdZ1Prxvb7jQ2DYtyj+IyHiEmXrnA1B5SKOuMJqKmDsp6Hs5trk339xxoTD/TqaQ0qOYEDp2UARFxPTgLAw8LCDBwECIIIuVxuQPfGCSii/Nd4WC2MQVzEZHSXlCEr4wZ0n20SSHgOHAhESqg7eaGnNaHkxAE0dH0dyUmFjZpvbsAzqhA8evWENZXgxIHTaGg2GUn5pfg13goLY+IQMbk7JGVZyLghtFyvUIBEwoPjGgYspUJ3EmLSzQe9OwDVJ3bjYIkIQI2SazfRc0A/OHBK1CoEoL4WCjUPB5/+za4SmTznhe7tOWjyspGjFVAtq2n6DfiOKSXgG4QCKRWoa1xQ2hMD+jmAU9aioXsF1LwDfPp7NmM3Q/4rw5Xt7+MvTp54f1sOmsxTTLzwz2mvwbr2PJJMX8XLBo6eGrTPjY73IF8LCFWorhEhcXoB3q53p3RGHzJieQvx0AJG8waANhe/ZHvhn292QM2vq7DimMxA978i3mohYuIiMLm7BGVZGbgBXZ/Wd+3VfH40FQrdfHqjA6pxYvdBNJi7BNequxqXtTX6SPvgoymDYXUzATc6vYHuJi2UN4pu/ivqYHSMMfFoq+6tq9NcjrWqT94ez/UagH9MC4Cb89+xMy0Bm95xhQQyHJoVgLm/dMHUZcMNX3TSGc9aUd6gCZvJeyM+MRhrQsv1mvqrmRmm7BBmBczFL12mYtnwe7vtITs0CwFzf0GXqcug20Tr4+YujZ9Nxsf2xtx3bBiATfCeBGz84O9rgcqrxVAAqC86h4QiERDzEPd7MbQAtIWFKCEnDHn9r2h+zedRU4+icwkoEgEhPx5ni9ph9MKlGOlcjC2BA+E/djpCC6wBSOHz2hB0pIsI+/gTbEmsBSCiIDEeZVWZSMiSQRRKkXg6DVUiAPAwKTmIhbNDkMC7wu35UZgU4Ka3emKO3oP6wkZIRPiMYETdfBsLl46Ec/EWBA70x9jpoSiwdoYsMwFZMhFCaSJOp1U1JJkoQ9qFbNwUBVxPjUNaeiKyqkSIFemIS05CbHIZBFGGrIRM2I5eiKUjnVG8JRAD/cdiemgBrLuYoeTgQswOSQDv6obnR01CgJuudAbruUhg3nsQ+toISAyfgeAovaRuPwqL146FR20kZgx5DWNnrMDpG5aweSsY33zojvR9mxERfhg53SZhQ/CbsKpKQVJuHUgsRVriJcQnF0KAiKKLcSixCcCCfw1Dh4wQjB/1AZbHVII44OqF35F9WS/mzHtjUF8bCInhmBF8ALFnG3wq5sXh92IrvBX8DT50T8e+zREIP5yDbpM2IPhNK1SlJCG3jiCWpiHxUjySCwVALMLFuDLwBvxXL6vATUUxju7+Fdeb7reg0/sf4+8e/fHBh96Gb4wZtI+TEfnaQ5Sl4UL2TYjCdaTGpSE9MQtVooiK9DgkJ8UiuUyAKMtCQubtSZMWhecicHBvOCIzXfC34LkYJpUhMyELMlFAaeJppDUEqG7enruO4mbjQT9P9K/v2RrMG23RGWya9gG2qwfhbb/eaE+F+PHzudibkY1zCUUQISIv7ndcQwkOLpyNkAQerm7PY9SkALhZNfZpFAqtRxvMD+M+LIHVqMVYO9YDtZEzMOS1sZix4jRuWD5jJMdb1ue2n90/+BgB3qPxzzFdbj20DJcXm4tvUS//C02MjjHlBnV30PHJqf+eafCnkI/4s0XQ2hqq46Krpp3xHMu3aEV91XF8My8M+yN2YPu2TVj+1VwsDj+DEq0IkQDUnsUP60+h1tIGnDYFx47kGR7PYLx8c/4VzXVj5HJB43FBjlEGfMKbGIg1naHPmO/1/dVoAKgvuhXPAvLjz6KovmHnqvbsD1h/qhaWNhy0KcdwpKBx3ojN6qZtMAjO/rAep2otYcNpkXLsCAq0rY8bw88m42P7A40NQ7R4So/xWCA/9Sl1d59Mvxh8OZRAZVtHkvPAVXSpmXPpjzXKUsq4kERXKhtfEdFQxeUkSrvWujdiCdVVVK2upCvJqVQoN/a+IhWVZSbT5Yq7hlKWZtCFpCtU+UBvpyipNOMCJV2pvHXpRaDqqmpSV16h5NRCMipek3q3pC7LpOTLFWTMverybEpMzKZyVeP/aqgqN4nik/OpWttauQWqKUihpMuVpCwvoNxypfF376nKKDP5MlUYE0pTRblJ8ZScX02t6d6Y/7RZq+n9WSebHpgmIhJKaffGnXS1hddTGbRPG+XT65iufjeEpJwljd4lo6q8S5Re0pY3t7U2HlrAYN60pvtqqqpWU+WVZEotlN/1sQGftj0/1FSenUiJ2eWkE46tkdVoGS1VlJU39VOb9dfP/+bHmHsZG1qu03yONVtfuEp7PnAjU44niYQnjgOBs6WAXVVEqlLKyrzW8P5AxTVKS85tPu/bWv5OvRbyXt8nxmKtpXoNnTUZr42rk0WZt/youJZGybltzWsVlWZlUkMTCrqWlky5dwzStrgxjOGxXZf7iA0DcET3vMvMeKjIEfv1OPyn4wZsm6y3MqW6iBUfrEPHFdvxkecTtUHLYDSLWJ2Kg9vPw3bsVAzreHfDof73IPgEpmHankBI60biI3/bZlr5UyRD8cZh8Jgdizd3VuDgPx78W9sYDH2EnPUY/kYCpsbvwpgOPMS6HHw3+m1kzr6IMH8Wgwxd2E+VPTGYofOgUfC8/hsyTD3gbnt7Q+om0o/Go8P4eQho8aU4DMaThShY4tlBvvBsr3vBiOMVKEi+iEzNq5gy4QXYPOzDJqo8xBw+hXyNDWye6QzvPs+jwxP2+knGkwdv4wxHTTp+P5eG7MxUJCdnAq9+hS/fcnnMj+YwHgVsBY/BYDAYDAbjKYNdsmAwGAwGg8F4ymATPAaDwWAwGIynDHYGj/GQqUdRzBZ890MkTl2zwYAXO7EfRG6EKmUrZn2+A5WefnjRoU1vWX64yHNxfMdm7DgUg2LrfvDuZHpfzdUXxWDLdz8g8tQ12Ax4EZ3+xKCQ5x7Hjs07cCimGNb9vHGfogP1efi/79Zj90URnj5d0b6595HXFyFmy3f4IfIUrtkMwIt/pqIMBuN/GraCx3jISNH5eTVOrVmB1RHJUD4yOQTkbP0W+2607Q33f4okOVvx7b4bECGiKvEI9uyNwNFLbflZA6MtN9Hxbl/3Sftn4S38jjUrViMi6f69KO38PNSn1mDF6ggk/8lB0f5Zbwi/N/T1AEQHpO7w7WuGs2tWYE9+Cy8rlnbG8+pTDXb7sxVthvuOAyEHW7/dh8cgfRgMhhHYBI/x8JFKH/GqnYjqc0swft5RlOu/P/ZhS1J9DkvGz8PRci0AHp0mHkBRRR52jbm3t7E3armJjrp93S88+Ma/P3vfSCF9WEHB8zq/y/oAGoSd7wJEHf4Y7vLmfzsYAKQPTVHD3HcciNU4t2Q85h0txyNOHwaD0Qxsf4DxyBErzyP03+dg7lSOn8Ni4fJJGDZN8oL+Wye0hYcRHBwNrTQXJ/K9sej7VXi7ixZZP32JoP0aeLvVINsiAF8HB8C99gJCvpyPqCI3DPG3RtyuQ8ixH4ewvcHwyd2IwDFfI7baCZI5U1Dz93Ho8OtK7M3rjMCgwbi4aAn+22cDzv77Nciil2NJNAcXVTZq/Zdh5Uge0cu+QEisAl5DB6A0aicuUF/M3hyKmX9tb1QXdWo4goL2Iq9zIIIGX8SiJf9Fn5Ub0XXLWHwdWw0nyRxMqXoDo7W/YP3Zm3h5XiSWDTeHtjgay5dEg3NRIbvWH8tWvgudt+GIlTgf+m+cM3dC+c9hiHX5BGGbJsE9TU/HMe/DPHT83b5qJmDrFz0QvXwJojkXqLJr4b9sJQLsUo3abbAdoEj9Hp/N3g/JG2/BK+vuCpB44zzWfR6Mo2UvYOaO2bD4z1ysO1uDAfOisHS4Wct66KPOwk9fBmG/xhtuNdmwCPgawQFdoTRkxw1nsACrMHOXiH7eJkgv9cDSdRPhqvP1VYHU7z/D7P0SvPGWF7LuLD2JuHF+HT4PPoqyF2Zix2wL/GfuOpytGYB5UUsxvNG7J24a7Pss/v2arJEdYyEuW4l3nwNy9y/AZ5vy0X2oM678lgGNw7MYOGU1JujHtb5tVgxD7fYgBO3LQ8cBQ9Hh0gFEpfIYvGg1RuSHYX1EHGr7zMNPP05BDxND9YeiOvxLzI8qgtsQf1jH7cKhHHuMC9uLYJ9cbAwcoxsH81437gdtsV6MLID74bEY83Usqp0kmDOlBhNWB+H1DmytgMF47GjDa5gZjAeCULaZhklBZiO2UjWp6OR0NzJ1mUxHZIW0frCUeMfxFKX/swXaLPp2sC11/iia5Jkr6WWplAauzSVN8lLysTCn10Kvk1AeTv7mltR3eQppSEH7Am2J4+1pZNhlylrjS6acDb0XoSAiGW0baUaQ+lFIiUBEKjoxzZUkvAP1m7qaVn08jIZ+FUOytFXka+NBn55Rk/LwBHKy9afQIg0VbhhMUs6Eus2MoarKA/RhJwlJ+yymJE0zuqhO0DRXCfEO/Wjq6lX08bCh9FVMLcm2jSQzSMkvpIQEEqgkxI+kMKO3tsuJNGm0yteGPD49Q2rlYZrgZEv+oUU6ZlGdnE5upi40+YiMCtcPJinvSOOjlAZ0JL2+NJS2ypdsPD6lM2olHZ7gRLb+oUTN2U2TTMEvmZP0lXWUL2goZXEfMoUZ+YdXEFEt7RptSZx0CG0o0lDh+ldJCjN6e6eiVXqQUEabh0kJZiNoa7WGkpf6kIX5axR6XaDycH8yt+xLy1M0hu34ayKt7G9GTiM2UJKsiHYt30xpei++1yQH00vmUnplXT4JmhRa3MeUYOZPDaLvotGWHEmHbKAiTSGtf1VKMHubduq/pN6gD2UG7SgUhNDwdhJy+PAQKdR/0OfdTMnGP5QKBYHKNg8jKcxoxNZqo7ZRRX9ELhIJOb+zgwpqjtAkZ554hzcoJFNGJ6e7k8TUi+bFa4zWV+wLJFuOJ/uRYXQ5aw35mnJk814EKZrEQXMYiRHZNhppBpL6hVDJvf4CB4PB+NNhX7sYjxhTeI6YjIljfGGdfhwJ10SQvAZyvbM9Qn4U9p9XwNbBHuaen2Fv/HnsnOaKjEORSFFbwN7eGryVHWzNlUiKjEK2wIPjOHCSrug/yB3PWLcDTyrI5WqDUnAcAM4cvd+dhaDNJxCz8lWUHYlEvEKLwphQhMUq4OJYhdwcDSQ8B0CKHv37w872ZfTrLkF92mmcLpE0owuHhi56491ZQdh8IgYrh1o1kaPx1qGQewSR8QpoC2MQGhYLhYsjqnJzdK3nOQKTJ46Br3U6jidcg0hy1OgbzxBCLo5ExkOhLURMaBhiFS5wrMoFYNxuQt4xHE9Vw8yxExx5Ezg7OzQ648GB4+7KznF8o65a1kMHbQYORaZAbWEPe2seVna2MFcmITIq27Ad/ZzQ0dEC5dFz8IrvfCj8A+GpszchIO/YcaSqzeDYyRG8iTOcHRoNfRyHu6Jz4IyOigb6frXMoB3Fm+WoUAMW7dpBwlvBygqou16Cav24NmYbjgPAw7FHL7iY2cDaigdv1x3eXa1gY9cevFgD2U3BaH2e48BxEnTtPwjuz1ijHU9QyeUwHP1GMBojDAbjSYBN8BiPGB7O/f3QoywMi/bw6OrCA0TQf/s2yWogh4DSomKoYY4uL/rg2XYiahUKECQwMQEAAhEAlRJ1Rl7fTdTM5Id/Bg72t2+uEuTyWoBEOA+ailkrfsaF7Dis8dN7XzxvDjMpB1A91CquRV34Zxxg38rLsSSXoxYE0XkQps5agZ8vZCNujZ9u98794dejDGGL9oDv6gL+tg1abhwN6jlj0NRZWPHzBWTHrTFenERQTQ0vi0PqAAAgAElEQVTkAARBaOKf+9VDB7EWCgUBEpOGMyS3bKhS1t0pomNH3hnjQn7EHN8OUGbsxoyAL3Bc544KoaZGDkCAINz/e911+jZiRxOvKVg83QdC3EHsj4rAqfIX8M8Fk+GldyimzbZppBO1tT5R2y5VtDFGGAzG4wWb4DEeMTIcmhWAub90wdRlw2HsaoFJNx/07gBUn9iNgyUiADVKrt1EzwH94MApUasQgPpaKNQ8HHz6663g6COBhOfAgUCkhKLu9mOv8eTIBB69esKaSnDiwGnIAIjXk5FUqHdLUqhCdY0IidML8HaVt6yL3oRPIuHBcQARQamo0ylq4tELPa0JJScO4HSDAEhOKtS13qFZCJj7C7pMXYbhOh021VGnL3Un9OppDSo5gQMNjeN6clJzRoPJc17o3p6DJi8bOVoB1bKaRhMGHhYWZuAgQBBEyOXyO3q2Rg8dpD0xoJ8DOGUtGtyqgJp3gE9/T8N2FMvxa7wVFsbEIWJyd0jKspBxo7GfTPCcV3e05zTIy86BVqiGrKbRVIe3gIUZBwgCBFEOubyFSWDjvk08DNuRt8dzvQbgH9MC4Ob8d+xMS8Cmd1yhP7dvs20eQH3dmJMjf/v7+IuTJ97flgOd6Damm0QCvqEBkFKBOnaTlsF4LGETPMZDph5F5xJQJAJCfjzOFtVDJAC1Z/HD+lOotbQBp03BsSMFutXaj8LitWPhURuJGUNew9gZK3D6hiVs3grGNx+6I33fZkSEH0ZOt0nYEPwmrKpSkJRbBxJLkZZ4CfHJhRAgouhiHEpEc/Qe1Bc2QiLCZwTj0KV0JGTJIAqlSDydhqpbDyzb0QuxdKQzircEYqD/WEwPLYC1y+1HtBaF5yJwcG84IjNd8LfguRhmLhrRJQ+yzARkyUQIpYk4nVZ1Z2Jk3nsQ+toISAyfgeADsTiXUAQRIvLifkdxu9FYuHQknIu3IHCgP8ZOD0WBtYuOWcSGDnH2h/U4VWsJG06LlGNHUKDV1TGqUNTtK+omRi9cipHOxdgSOBD+Y6cjtMAaYnN2swnAgn8NQ4eMEIwf9QGWx1SCOODqhd+Rr5bC57Uh6EgXEfbxJ9iSWAtAREFiPMqtW9ajvugcEhqCAvFnb2JE8Df40D0d+zZHIPxwDrpN2oDgN60M25E3QcnBhZgdkgDe1Q3Pj5qEADfdqZRdwAL8a1gHZISMx6gPliOmksDhKi78ng+11AevDekIuhiGjz/ZggbRC5AYX95oAisa8aGtQTtCdRzfzAvD/ogd2L5tE5Z/NReLw8+gpK7olo8F5MefRZEhH7ezQtqFbNwUBVxPjUNaeiKyqkSIFemIS05CbHIZBFGGrIRMwNZQfQukJOWijkSUpiXiUnwyCgVALLqIuBL9OCiEUlaBm4piHN39K67rTNaM6GbeG4P62kBIDMeM4CgUsgkeg/F48ojPADIYRKpSysq8RgoiIsU1SkvOpWqt4aLq8mxKTMymclXj/2qoKjeJ4pPzjdYz0CmVZSbT5QpNC+WUVJpxgZKuVJKaiIgEuvrdEJJyljR6l4yq8i5Rekmj0/ht0OVOlbJMSr5cQcYkUZZm0IWkK1SpNqxHaVYmXWvokK6lJVPunQ6b6tikL2UpZVxIoiuGGzeAQDUFKZR0uZKU5QWUW65sdFBfQxWXkyjtmv7thNboYQBNFeUmxVNyfjU1b0KBqquqSV15hZJTC0lu7OC/UEMFKUl0uVJJ5QW5VK5sVFBTQZeT0siI6C2jb0fhKu35wI1MOZ4kEp44DgTOlgJ2VRmp3kbb3Gd9/TjQZq2m92edJP27TbcabxojqjLKTL5MLaYPg8F4ZHBErTqxw2AwAAAiijcOg8fsWLy5swIH/2H5qAViPIYIOesx/I0ETI3fhTEdeIh1Ofhu9NvInH0RYf6PV8yI1ak4uP08bMdOxbCObFOHwfj/9s48Lqp6//+vcwaHTQEVEERB0W9uVGiWJFoq6iVTu3K71y92c+2rpZapFWmmuOWWiUUEaItGibmB/kIN8VrqTUBZFFljj0VkGRmGmWHmnPfvD1xYzgxLLkSf5z8+5Jz5fN7L6/P+fM7eWWDvwWMw2oImF/FFlhjxtDv4rLPIvDUVj1k/aqMYHQ2Z6wy8u6gQ0Z9+ghu9ukIODUwWHsLHHWxxBwDUpT9eWPYELNnajsHoVLAzeAwGg8FgMBidDHbMxmAwGAwGg9HJYAs8BoPBYDAYjE4GW+AxGAwGg8FgdDLYAo/BYDAYDAajk8EWeAwGg8FgMBidDLbAYzAYDAaDwehksAUeg8FgMBgMRieDLfAYDAaDwWAwOhlsgfenog4F54/hP7m3kLx3Cf69bD9S6wBokrF3yb+xbH8qbqaexsmkSnTc73/XoSAmGBs/XIN1316B9lGbc9/QNM7JH0aJ7NOh2PThGqzbdxm196NJAwiZEdi21h/BP9/owLphMBgMRltgC7w/DbVI/mwuPrw6BJ4uKiScOICD4SdxTQmIlQk4ceAgwk9eAz/UAxaHFuLNo4UddLKWo89jWpzdvhnbwpOgftTm/BGETOz95BBuigDEykY5+eN0Q393Ab9s34xt4YkPME51iNuzFqEpjhjzdC9WEBgMBqOTwOr5n4TaixswZ7cFZs4dDDnfG/OOFKA8JwwzewJ873k4UlCOnLCZ6AlrjF34PDKWvYG9ucKjNlsaufzP/xFksQoX1s/BqpNl0ANAk5zcD3ieB8/dn7YMIiqge2ozTh5YBLeO95lUBoPBYLSTP/08+5dALMGBrcHIGrQToyyBuvwfsfm9XTh/61msivgQj8Vsxnu7zuPWs6sQsXESzJzGwtP2XWwPuIDZu5+H2aO2vyX0hYjatB5RnBM0GTXw3rgFL/evRNQHSxEmjoK7yXWUDNyAnfOcGxyR1CH78Ad4+/NcDJngiN/+kwqdXX+MWbgD77qnIvizCzBzKMMPIZfg9GYIPp/vBu3VUPj5HUROH1/4jbuCtet/xYiA89g96qrE/kNRezkQ762ORIHLeHhbxSLsWCZsZ4fgoP9IZO/2xcyPLqHKQYYVC6vxylI3xG/ZfTsnGzHJTI/CqE1YH8XBSZOBGu+N2OJjiTNGfQKguoov316Ow7IXMN0tvf7s4G206d/jPb/D0Lm7oDrDHD4f+cOnXw0uB76H1ZEFcBnvDavYMBzLtMXskIPwf44MbxvXHYAehaeCsP8CB6czB+ptfHkA+MIobFofBc5Jg4wab2zc8jL6V0bhg6VhEEe5w+R6CQZu2Il5zo2PD6Xtu4WLO9+B/8lSPL50H5abf4GVO8+jevQqRG6YBNO7v76Fq6F+8DuYgz6+fhh3ZS3W/zoCAec/w2RFc3sGyPXIP+4P/yg95NnRyHVfiy8/Go2CACN9SejMx/JMC34JyAubj+nrsvDintPYMqHbfZU+g8FgPDCI0fGp2k8zrEyoz8JTpCEiEoop0EtOMJ1O3yiJhOJA8pKDTKd/Q8r6H9CXL5qSyWMr6aL2kVouiVAaRBPlINMpe6mKdJSy1ZOsB75FP2vVdHyuA9l4B5M+fQt5mDrQlIBEUhSE0aagFNI1bCMvkCZ1lZHdq8dIpf0vvTOoC1l7B1O+oKEzi12oi9MCOqHIp13j5MTbz6FINRFpoul1ZxnxdqNo0bat9MbECfR+TIXh/VWHyNeGI952KoVkpdN2zy7EWf+LwlVEpPiKppqC5F6BVCxQs5zoUraSp/VAeutnLamPzyUHG28K+s9moz4R6SjJ/ykykz9HO3MF0iWvoxFdQKbeoVSuS6INI83JbHIw3RDKKNTbjCye2UTJOiLVIV+y4XiynRpCWenbybMLR9b/CicVGd8mZWNwzlXa6mlNA9/6mbTq4zTXwYa8g3MpfYsHmTpMoYBEBRWEbaKglMaWkxH7asJmkAUnp/EBBaTL30XPy0GmL+0nVRNdaKJfJ2cZT3ajFtG2rW/QxAnvU4wiRcKeAtKnf0LjbPrQa1FKStvyLMnlY2hHtt5IX1I6C2rZL9JT6ifjycbUmeYeKf/j4mcwGIyHBLtE+ydAX5iNfDVgYWmJ+it2TS7d8TwaX8mTw9JCDqEwG9n35Yb/B4iQjRMRcVDp8xETHIJLKifYV2aDs+oFe/MyRK14Dp6rVfD2HdzodLN4qwzlWsC8a1fIeEtYWgK1N4pRJXbB4CkLMG+mJ6yun0Z8kQhSVkMpAgAHDgBnNhwvL/NDUHQMtkywMbw/z4HjOMhcPTC2Xw9YdeVBGiWUkk+GNMyJgOwTEYhT6ZEfE4yQSyo42Vcip8zWqE8QcnDq9FVoTe3R256HiaMj7G6PUH3qMUQka2Fuawsr3hLdbcygToxAZIYAnuPAcTK4eoxFvx5W6MoTNEoltICRbdI2Zv0ciYg4FfT5MQgOuQSVkz0qs7Ng1cse5mVRWPGcJ1arvOE7uPHJf2P2cRx3T58cZ/i+EI4DwMFs+MtY5heE6JgteL70hIQ9aciNPIyLKhvY2Zph8NsHEXdxP153lRnuS1JnOS36BcgwZPlZlKty8LXPfbr2zmAwGA8BtsD7M0C3/+XaeEMWCRCp5d0eKaSEsgYg0RFjFy3D5h8uIyN2O3jH2Qj8dgU8e6qR+t0S+Lx7Gg2fXTBxW4h1i0dCiD2Kw5HhOFv2OP7vgwVwM+Hh6OGFoaUhWHuAh6sTDxChYRj4Hnawld39X4v7NzEY1OLTKwRlvVNwHLsIyzb/gMsZsdjxrwVGfQJVo1oJQBAgNDFArFFBRYDMpH4BQkQANFDXGrCUyPBDNkQQDdi41U2NGhBEx7FYtGwzfricgdjtk+A4OxDfrvBET3Uqvlvig3dPN36SpM32GYRHDztb3EkPKZUS9kyAoloJCCUoKNQCZn3x5Mj+6GqsWUmd7WjRrzvIZDLJvzMYDEZHhS3w/gSY9HWFsxmgVtUaWXg0RIdadR14Rxc4yx+wcX8Uk4F4YpgVqDgaR84pAIi4kZQIsewnxFmuQUxsOBYMkaE0PRU3Gz4zwttiwBOj8e/XfeDi+E/sT4nH5/9whgwKHFvmg5U/9sWijZMgec6l0QKuFftLIZOB57j6ttQq1DZaTZlg4BPDYEXFiD5yDgoA4o0kXLly0rhPJgPgNqQbOF0OMjL1EKoUqL7drnzYaIyy46CuUUFAHWpUWvB2I+HR7IxTa5G28ZrcDcOsCMXRR1CfjhtISsxF2U9xsFwTg9jwBRgiK0V66k00NN2Yfby5OUw5QBAEiEollC2IuH5xeNvKgU9I2FOEQSOHoyeqEP3dURSLALTFKLopGu5LUmdXWvQL0OJXf0/06eOBd05VtDPWDAaD8fBhC7w/A9Ze8PY0R8XvhVABqCu4gPgCERBzEPtLNnIuxKP+v7H4pVAP6PORX0xwGP83PG3aYusPmToU3LZXyI3D+YKumLFmA6Y6FmKP7xh4z1qM4Dwr8CbFOLpmOQLjeTi7PIZp833g0vAkiuY0Pl4VgsPh+/DNV59j0/srsS70ZxTrxfqzljXn8fWus6ixsAanT8apEzlQpMUjXSFCKEnAuZQ77wo0vH9lciKyawliSQoSrsUhKV8AxAJciS2GaDYcY5+xhpAQiiX+kcjKa5iTQnSdsQYbpjqicI8vxnjPwuLgPNj0vWHcJ3SHzwcfYmLPVATOmYZXNsWggjjg98v4pfJv8P/4VfS7fghB4aE4njkI8wP88aJlJZITs1FLIkpSEnAtLgn1Zl5B7O/lhrcVi7CRsNFq6D+wZsNUOBbuge8Yb8xaHIw8q74wKT6KNcsDEc87w+WxaZjv44JGpltPl7avGyAfORnjexGuhLyBN/ckoAaAmJeAuLIGq2JRgbT4dChEASUJ55BSeXubzQwJe5zQbdo67Jg1EDURSzB+8iws2XwONy14I31ZSejMpmW/oEetohLV5UkIP/TrfRoDDAaD8eDhqOHhMqPDUvOfZXhmvgofX9+LKS28zkK88SVeGv4Nxvz0H/i5/UkelNaUIu16KeT9h2JADzkgKlBVbQGqSENRlwEY5ty18dGIWITw2Z6Y/X0hRB4QRREEG/h8m4MjL2uRkSui7+DesKgtxvUsDZzcXGFj6CqbtrRt+9/93Q2kpythN2wgekqGWYPStOsolffH0AE9IG/JpzuuKfORkq1Dn8HWUBYDvfrZwezOvXhVOUj5TQmb/3FDvxYNbA1NbLzz19I0XC+Vo//QAahPRxWqLQgVaUXoMmAYnLtKHxsask9f8RtSSi3w2LDeaM/bWJraU08NflnugdfrAvDfzyfCpjV9NdFZa/3SRK/AgmuL8N2KQe2wnsFgMB4+bIH3p0GJSx/Nxhe9AvDVgqZnGRqiwZXNr2Bnr8345rXB6OhXaNuLkLkLk16Ix6K4MMzsyUOszcSnM15C2vIrCPFmL3T7SyCokL3XF2MPjMP5mBUY8IBuk6sr/i++P5QH99dmwd3ywfTBYDAY9xu2wPtToULayR9xY8hLGNdP+trrresncOrmk5gxzrnTLu4AAPo8nPzkU0SreqNfr66QQwN9r4mY8w83sDeV/TUQ8s8h/PwtPDbhBTzdu1OrncFgMNoMW+AxGAwGg8FgdDLYQxYMBoPBYDAYnQy2wGMwGAwGg8HoZLAFHoPBYDAYDEYngy3wGAwGg8FgMDoZbIHHYDAYDAaD0clgCzwGg8FgMBiMTgZb4DEYDAaDwWB0MtgCj8FgMBgMBqOTIfP39/d/1EY8OOpQcP44EkRX9O/e9GOht5B6+j8o6jEADubcI7GutdQVxGDPp18j4mwRrEc/id4d+POymuS9WPbOPlQM9sKTdhLfjtIkY++yd7CvYjC8nrQz8sm1vwICMiN2YHd4CvghI9Cva8fSoTL7NPYF7cOxmEJYjXJH7y6P2qI/Sh0KYvbg068jcLbIGqOf7IHre5fhnX0VGOz1JO7IVciMwI7d4Ujhh2BEv67oWFn5s6JE9ul9CNp3DDGFVhjl3hsPWk7G6mbn0zaD0ZxOfAavFsmfzcWHV4fAs7/UZ72sMdTDAocWvomjheJDt64tyPs8Bu3Z7di8LRxJ6kdtjTFEVCacwIGD4Th5TSm9R2UCThw4iPCT1yC9x1+IujjsWRuKFMcxeLpXxxuK3fq7Q/ilXneJf0h3AjL3foJDNx/1OJOjz2NanN2+GdvCk6AWK5Fw4gAOhp/EPbnWIW7PWoSmOGLM0706c4EEAAiZe/HJoZv4Y5lpTX67ob+7gF+2b8a28EQ8jDJmrG7eP223EyETez85hEc+JBidmk5bv2ovbsCc3RaYOXew4W+yWo/FwuczsOyNvcgVHqZ1bUUOeQc+a3cPHr3nHUFBeQ7CZvaU3qP3PBwpKEdO2ExI7/HXQVTo8NTmkziwyA0Wj9oYKXgePP9Hz1+JqLqwHnNWnUSZ/r5Y9ceQy3F3KPG9Me9IAcpzwnBXrqICuqc24+SBRXDrkEm5f4hVF7B+ziqc/EOJaX1+eZ7HH5ZTmzBSN++LttuJWIUL6+dg1ckydIQhwei8/CmWDW1GLMGBrcHIGrQToyzr/6TPPw5//yjo5dmIznXH2i+34qW+MjiN9YTtu9sRcGE2dj9v9mjtbi36QkRtWo8ozgmajBp4b9yCl/tXIuqDpQgTR8Hd5DpKBm7AznnOd1fwmtwIbHw3EJdUbpgwugSR+y+DnlmOoOCleFq8ilA/PxzM6QNfv3G4snY9fh0RgPOfeaHo+/fgd1gHd5dqZJj74CP/v8P68idY7n8SRdxAzNz5Meb3jMe21Qdg9X9vwvX0Zuw6fwvProrARi9FE5vW4C37b/H+rvO49ewqRGycBDNtOr5/zw+Hde5wqc6Auc9H8Pfph5rLgXhvdSQKXMbD2yoWYccyYTs7BAf9x8G6NAofLA2DOModJtdLMHDDTsxzvnesYtTXboA2/Xu853cYOncXVGeYw+cjf/j0u4WLO9+B/8lSPL50H5abf4GVO8+jevQqRG54BhmhfvA7mIM+vn4Yd2Ut1v86AgHnP8OUbg3SIqGxcVVfws/vIHL6+MJv3BWsXf8rRgScx2eTFTgVtB8XOCecOXA7hwNMUHExGJ9dMIND2Q8IueSEN0M+x/yhtbgc+B5WRxbAZbw3rGLDcCzTFrNDDsJ/XHdAn4/j/v6I0suRHZ0L97VfYsdLfaEvjMKm9VHgnDTIqPHGxi0+sDzzAZaGiRjlboLrJQOxYec8ODc6zFPh6pdvY/lhGV6Y7ob0RqcYtEhvpgcf9Lt1ETvf8cfJ0sexdN9ymH+xEjvPV2P0qki81z0IvjM/wqUqB8hWLET13G1Y5VXbTL8+VvEG29jgVSWh7d4oitqE9VEcnDQZqPHeiC0v90dlVEv+3aMu/0ese28Xzt96FqsiNmKSmR6Fp4Kw/wIHpzMHbrc5AHKJ8eZjecaoBgHRQC6VRnQ2CaYNfq9IDoWf3yHk9BqNCT2v4UjkVfDj1mLblFyE7ApHbM0IrPr+WywcamJA0zWGdTMyG7t9Z+KjS1VwkK3Awuq52Os3EheDP8MFMweU/RCCS05vIuTz+RhaexmB761GZIELxntbITbsGDJtZyPkoD9GZu9unt+/NTh0U13Fl28vx2HZC5jult74jFU76hjEUontvZApoUvXZrObMW3rUdgePQl5CJs/HeuyXsSe01swoVvjHpuPQW9Ufe6LmR9dQpWDDCsWVmPuNj/8rWenPdfCeJRQZ6RqP82wMqE+C0+RhohIn06fjLOhPq9FkTJtCz0rl9OYHdm39/2SXjQ1ocdWXiTto7TZGEIpBU2UE0yn0N4qHaVs9STrgW/Rz1o1HZ/rQDbewaRP30Iepg40JSCRFAVhtCkohXSN2singHFy4kwG0dKYSqo48ir1lslpxLpE0pGGol93JhlvR6MWbaOtb0ykCe/HkCJpA400N6PJwTdIKAslbzMLemZTMumEfPrib9bEdXGntUk6Iu1F2rLmIN0QBCoO9CI5TGn6N0pJm7TFgeQlB5lO/4aUpKOkDSPJ3GwyBd8QqCzUm8wsnqFNyToi1SHyteGIt51KIVnptN2zC3HW/6JwlZ7St3iQqcMUCkhUUEHYJgpK0TWJlxFfdUm0YaQ5mU0OphtCGYV6m5HFM5soWUdUEzaDLDg5jQ8oIF3+LnpeDjJ9aT+piEgT/To5y3iyG7WItm19gyZOeJ9iahr0aUhjmmh63VlGvN0oWrRtK70xcQK9H6OQzCFpztBily7ktOAEKfJ30Tg5T/ZzIklNRKpDvmTD8WQ7NYSy0reTZxeOrP8VTirSU/on48imz2sUpUyjLc/KST5mB5EuhbZ6WtPAt34mrfo4zXWwIe+g/9AWD1NymBJAiYoCCtsURE1Dp0vyp6fM5PTczlwSdMm0bkQXgqk3hZYT6QzpgWoobIYFcfLxFFCgo/xdz5McpvTSfhURKeirqaYEuRcFFgtEJK1fMtKGlI7UKVvJ03ogvfWzltTH55KDjTcF56a26J9QGkQT5SDTKXupSiimQC85wXQ6faMk0km1WaCVsDeoZQ0ayaUxnTVuI4pec5KRzPEftC+vmk7MdySet6MXAtNIcWYx9ZN1IbdVcUY1bVg3RIqvppIp5OQVWEwCEWnOLCaXLk604ISC8neNIzlvT3Mi1USkokO+NsTxtjQ1JIvSt3tSF86a/hUuld9GaqIk/6fITP4c7cwVSJe8jkZ0AZl6h1K5AR20VMcktWCwTjWsmy1ou516In0qfTLehkyd59KR8ib+S43B4AIixVc01RQk9wqkZiFjMO4jnfKwQV+YjXw1YGFpCQ6AkBuJwxdVsLGzhdngt3Ew7iL2v+5av7PcEhZyAYXZ2ah7pFa3EiEbJyLioNLnIyY4BJdUTrCvzAZn1Qv25mWIWvEcPFer4O07uMnpWVn95RH5UHh4dIfNs6MwRFaHlHPnUCwCHAeAM8Pwl5fBLygaMVueQ/6xCCRrzWFrawXesjtszNRIjIhEBjnDd8k/0Fu8hrDQn1HxazwsJk+HPY9Glz0kbeL5ezet61NxLCIZWnNb2FrxsOxuAzN1IiIiMwCeA8dxkLl6YGy/HrDqyoM0Sii1HKx62cO8LAornvPEapU3fAc3PVQ37GtByjFEJGthbmsLK94S3W3MoE6MQGSGAI7j7tnGcY3vX6gPEMyGv4xlfkGIjtmCCZYN0mJQY/VtcmbD8fIyPwRFx2DL86WSOUSXwZiyYB5melrh+ul4FIkEZbUSIgCe48BxMrh6jEW/HlboyhM0SiW0Qi4iD1+EysYOtmaD8fbBOFzc/zqE7BOIiFNBnx+D4JBLUDnZozKnDL3szVEWtQLPea6GytsXjUMnIOfUaVzVmsK+tz14E0c42t2Jgh6phvQg1OfqXqiMlBUD+gUMt9FcR/+D/BMRiFPpkR8TjJBLKjjZVyI7y7wF/5rS8JKhgGypNtMyJOzNaVmDRnJpVGeNqN+Ptx+KJ5xMYW1lCZ7vjiHurrC07o5uvIhqxS1oUw1r2qBuJHrrMngKFsybCU+r6zgdXwSRlKhWigD4eptlrvAY2w89rLqCJw2USqlWGiDk4NTpq9Ca2qO3PQ8TR0fclVM761jz7QORaVCXjYwxom0DuW+NnmRDsPxsOVQ5X8OnyVk4yTGYnWk8ZgzGfaRTLvBAt/+9PWGQohpKCCgpKIQWZuj75Ej079rkJ4J492cdGlJCWQOQ6Iixi5Zh8w+XkRG7HbzjbAR+uwKePdVI/W4JfN49bfQhBt7MFHIOoDotNHcc53vAzvbOc60ialQqEGQwMQEAAhEAjRq1BFj/7Q3MHcYj78BWrDhrDq9nm1/ebtEmsQYqFQEyk/oiToT6LmoNOQ8SeTjODsS3KzzRU52K75b44N3Txh/XaOhrrVKF+i7rKzXVOwV1bWuyz6OHna3kk78taYzvYYe7oTWQQ/CO8PAaitKQtTjAu8KJv2OfoXAQRFKgWgkIJQUo1AJmfZ/EyP5dQUolakAQHbuA10sAACAASURBVMdi0bLN+OFyBmJ3/AuzA7/FCs+eUKd+hyU+76Jx6AjV1UoAAgShab/G9dBqDPluBCkdldY3Asexi7Bs8w+4nBGL7ZP6teCfUcOglGpzglbC3h0ta7CtuWwnRIBY00ZNE0k+VME7esBraClC1h4A7+oE/k6ODfbdwhMCVI16OQloJqd21rHm20/hRqt0aUzbBnLfaj3JIJMoCpJjcLuX8ZgxGPeRTrnAM+nrCmczQK2qBQEwGTQSw3sCVdHf4WixCECL4qKb9TvraqGu4+Ho4mz4YYyOhMlAPDHMClQcjSPnFABE3EhKhFj2E+Is1yAmNhwLhshQmp6Km0YeHBEqq1AtyuDwuDuc7xanhgVdjmGjR8GOU6NGJQB1NVBpediN9Kg/ipWPwGsLx8HyVjxu9n4BQyTOlLRok3wYRo+yA6euQX0XKmh5O4z0GGwkACLKfoqD5ZoYxIYvwBBZKdJTb8LYMzINfR34xGiMsuOgrlFBQB1qVFrwdiPhMdgEvLk5TDlAEASISiWUEpOboUnaqMbqf3jvAMJADqE4hmU+K/Fj30XYOKmVj6CYDMLI+o7x3dFiiAC0xUUwGfgEhlkRiqOPoL6LG0i6cgU/xVliTUwswhcMgaw0HamNEmKCAW5D0I3TIScjE3qhCorqO5O4MT3wMDc3BQcBgiBCqVQ2OFiSQcZz4EAgUkNV5yrtOwy30VxHGbB2GwYrKkb0kXOody8JibklLfhnNJAY+IREm0X9Jey90rIGjeSyNTprC/JhhjVtDJmMB8fVa1qtqoXi2DL4rPwRfRdtRGvl1yy/tQ0WfSYD4DakGzhdDjIy9RCqFLgrp3bWsebbs2A/ykidumeMEW0byH1r9KT9Ff6efdDH4x2cqmi84JUcg4n5gEwGvj7wILUKtexJWsYDolMu8GDtBW9Pc1T8XggVAHSbhnU7ZmFgTQSWjJ+MWUs249zN+kfk9Pn5KCYHjP/b05B6mUpHoK7gAuILREDIRdz5akxbswFTHQuxx3cMvGctRnCeFXiTYhxdsxyB8TycXR7DtPk+cJE61aTPx4XwozgYGoE0p7/Df+VEyBVpiE9XQBRKkHAuBZW3C471dH98/Go/XD8UhPDQ48gcNB8B/i+i/j5iHv1eeQM+7jPwfzP71guprgAX4gsgQkRO7C8oQlObpoL7NR4FIiDmxOKXQktM9/8Yr/a7jkNB4Qg9nolB8wPg/6IlKpMTkV1LEEtSkHAtDkn5AiAW4EpsKfjio1izPBDxvDNcHpuG+T4u0u/Tk/DVzHo6/D9+Ff2uH0JQeCiOZw7C/AB/vNgNkI+cjPG9CFdC3sCbexJQA0DMS0BcaSXS4tOhEAWUJJxDSqVERZbUmBkUafFIV4gQShJwLqXy9pkTG8yQyCHE+rPINee/xq6zNbCw5qBPPoUTOWVITsxGLYkoSUnAtbgk1IfjCmKLLTFt3Q7MGliDiCXjMXnWEmw+dxOwmYE1G6bCsXAPfMd4Y9biYOTZ9EXx0TVYHhgP3tkFj02bD58mIunu8wE+nNgTqYFzMO2VTYipIHD4HZd/yYWZQT3IMXLyePSiKwh5403sSagBICIvIQ5lohmGj30G1kICQpf4IzLfStp3I22U8821/fg/1mDDVEcU7vHFGO9ZWBycB6u+pi34V4eCC/X6E3LjcPbXn+vHlZiD2F8K0XWGRJtOPSXstYFJSxo0lMs8vWGdlTXUlQhFymVk3BIh3LiK2JTrSEivhCiW43psEhIvJaFUEKFIj0caTZXWtGWlEd2IMBs+Fs9YC0gIXQL/yHyIIgGowfmvd+FsjQWsOT2ST51ATlkyErNrQWIJUhKuIS4pHwJEFFyJRXGz/Db0oTt8PvgQE3umInDONLyyKQYVxAG/X8YvueaSOmipjkltd5shrUvTRnWzAN2MaNtcKvct6gmAvhaKymqUJ4Xj0K9NbvKRGoNWToDZcIx9xhpCQiiW+Eciny3wGA+KR3kD4INEefYtGtJvAf3Y4M5lbVkGJSRkUJnmzl8EKt07lRzHbKVrTW+e7eioSyj1ciL9VnH70RChiiqrtFTxWxJdzVdSs3t3hd/p0/Fy4ixmUJiiknKuXafiZnd1S6GjyuxEikvKpSp90216Ki8to2Z/vttnCzbd7aKSshPjKCm3ynBbjZqtpCptBf2WdJXylRKttsJXXWU2JcYlUW4Tp3TlWZSYUtT8hvdW0lxjRmiaQyLSlKRTWlF976qiFErKbl1MSFtGGQkJlNGkY3VJKl1O/I3quxCoqrKKtBW/UdLVfJIKHRERCdWUl5xIWRVqKsvLpjJ1wx0N6UFH5VmJlFIkFTkNlaYlUVZ5g0Em4bvBNgzqSE0lqZcp8beK2w9ItdI/ozRtU9reFjVIxnP5R3UmhSFNG0NTmkZJWeW3H2TQUEl6GtWbrKKilCTKblVbEvltgFCdR8mJWVShLqO87DJqJKc21zFD243VqUbGGNF2e/Wkpp+Wz6Kd6dIdNx6Dt9GUUlpSFhkIGYNxX+CIHsCNIR0CJS59NBtf9ArAVwsMnOHRXMHmV3ai1+Zv8NrgP8UF2vYjFmL3xIFYfulF7C8/in935nd8/ZV8ZTAYj5A6FP/3exzKc8drs9xh2fIPGIyHRue8RAsA6AaP1WF4v3cszudJPe11C9ejf4Pnrr/A4g6AJjceRZYj8LQ7j6yzmbj1qA16gPyVfGUwGI8SEVZP/BvL2OKO0QHpxGfwGAwGg8FgMP6adOIzeAwGg8FgMBh/TdgCj8FgMBgMBqOTwRZ4DAaDwWAwGJ0MtsBjMBgMBoPB6GSwBR6DwWAwGAxGJ4Mt8BgMBoPBYDA6GWyBx2AwGAwGg9HJYAs8BoPBYDAYjE6GzN/f3/9RG/HgqEPB+eNIEF3Rv7tJ/Z+U2Ti9Lwj7jsWg0GoU+ivO4j9FPTDAwRzcozXWIHUFMdjz6deIOFsE69FPorfJ/WpZRGXiAXz2xUH8lCGD24h+sOyoQehw1KHg7F58+lUkzpXaYszjvRofLWmSsXfZO9hXMRheQ9Q4t+dTfB1xFkXWo/Fkj+v3tj1pJ/0ZPQCAgMyIHdgdngJ+yAj069rRkqNE9ul9CNp3DDGFVhjl3htd7nMPD077rYutJnkvlr2zDxWDvfCkneFM3ePBx6RVNNSfUY21H2X2aewL2odjMYWwGuWO3g/RUSEzAjt2hyOFH4IR/bp2rNrdZI5xf5iBYdxGg+S9y/DOvgoM9noSrRq6TWhWe/QSY0rIRMSO3QhP4TFkRD90uBL9aD+F+yBRUdKnvjQ7MK3xR8NJoNKgSSSHKXmHlhORgs6t/gctPlLQ/MPWHQWhgALGyQmmU2hv1X1uWxVO/7TiqMszmyi19d8o7/ToM/bQzh/KjGpCKPqUxss5spgR1uyj8ULRVzS9uwnZ/284lZNABQHjSA5TmrK3qsk2I2j/S+887kozgq/d14/S30+E0iCaJAeZeoca96Ul9Bm0Z+cPVNY04A9K+62KrUBFX02n7ib29L/hrffuvsWkrTSIoZTGWqPpNiGUUtAkOcHUm0IfqqNa+u87j5PrjGC61iEHRtM5pv3c95x1ZhrWEKGIvprenUzs/5faMHQb06T2SI0p7X/focddZ1BwxxQiddpLtLUXN2DObgvMnDsYjb80y4Pn+QZHfNYYu/B5ZCx7A3tzhYdtZiuRQ37fzlw0gTdBF1lHO+x4tIhVF7B+ziqcLNMb31FmYvDMCN97Ho4UlCMnbCZ6ApA3SGDTbQbtUOjw1OaTOLDIDRZtdeIhwfM8+D8qH7EKF9bPwaqTZWge8Qej/dbFlkfveUdQUJ6DsJnGMtXkV/cjJm2lSQybaqzVmm4LPA/+oTsKQFRA99RmnDywCG4dcmA0nWPaxwPJWWelaQ3he2PekQKU54ShDUO3CY1rT/O6LUKhewqbTx7Aoo4pRDyoZcOjRSzBga3ByBq0E6NufwFadfVLvL38MGQvTIdb+k2IDXbnncbC0/ZdbA+4gNm7n4fZIzG6DegLEbVpPaI4J2gyauC9cQte7l+JqA+WIkwcBXeT6ygZuAE75zk3umyozz8Of/8o6OXZiM51x9ovt+Ilu9sba9Pw7Zve+PFUAfq8tgffr/aEtViBi8Gf4YKZA8p+CMElpzcR8vl8uGmvItTPDwdz+sDXbxyurF2PX0cE4PzOQTj9wdv4PHcIJjj+hv+k6mDXfwwW7vDD8zVR2LQ+CpyTBhk13ti45WX0r4zCB0vDII5yh8n1EgzcsBPznBsfc0jabJ+F79/zw2GdO1yqM2Du8xH8ffqhNjkUfn6HkNNrNCb0vIYjkVfBj1uLbVNyEbIrHLE1I7Dq+2+x0LUQERvfReAlFdwmjEZJ5H5cpmewPCgYS4dkYLfvTHx0qQoOshVYWD0XoQu7IvizCzBzKMMPIZfg9GYIPp/vdvfAQSg+jTUvByIqSY/hSz5F0LKnUH1yM97bdR63nl2FiI1eDTyqQ/6P6xptU0R9gKVhIka5m+B6yUBs2DkPzmIhTgXtxwXOCWcO3M7xADn0hW2Nowa5ERvxbuAlqNwmYHRJJPZfJjyzPAjBS59GN+hRGLUJ66M4OGkyUOO9EVt8uuNq4HtYHVkAl/HesIoNw7FMW8wOOQj/cd0B1VV8+fZyHJa9gOlu6bjZYDCJFRclYjUUtZcD8d7qSBS4jIe3VSzCjmXCdnYIDvqPRPZuX8z86BKqHGRYsbAac7f54W89DRx7GtJkw0GryTWc36e7AfrmsZ2k+gZ+fgeR08cXfuOuYO36XzFix3fwTtiAXedv4dlVEdg4yQza9O/xnt9h6NxdUJ1hDp+P/OHjKjcaE8nxOqDhYaeIiovB+OyCGRzKfkDIJSe8GfI55g9V4uLOd+B/shSPL92H5eZfYOXO86gevQqRGybB9O7va3C5UQwr8YKXDj9+eaFeY37d8UUjTf8Tb/X8CX4Hc9DH1w/jrqzF+l9HIOD8Z5isaK6vRqZChatfvo3lh2V4Ybob0hs72lxLL/dHpZS+G6VXj/zj/vCP0kOeHY1c97X4clV/nFwtUWM+mwzFqSDsv8DB6cyB230MgEmbdTcO3aX63foS+lL76quxOUZSN/1uGc7ve90R1KQO7V3lJTFWrRBvUCNeqDJQW5r652N5xngtFkub+b9jaiF2veOPk6WPY+m+5TD/YiV2nq/G6FWR2PBMhvQc8dkUdGtNXWrT3LMFu133YFaDGvLKUjfEb9mN87eexaqIjZhk0r6c3qMO+T82rOmTYFJ4CkH7L4BzOoMDd8dKe8fAA+JRn0J8IFTtpxlWJtRn4SnSEBHpksj/KTOSP7eTcgUdJa8bQV0anT6voi9fNCWTx1bSRa2Rdh8VQikFTbxzqlhHKVs9yXrgW/SzVk3H5zqQjXcw6dO3kIepA00JSCRFQRhtCkohXcM29On0yTgb6vNaFCnTttCzcjmN2ZFNpD5Ms7rzJHOeQ0dLcmnX83LibHzpkIpIc2YxuXRxogUnFJS/axzJeXuaE6kmIg1Fv+5MMt6ORi3aRlvfmEgT3o+m1MBJ1FVmR68eU5H2v+/QoC7W5B2cT4IuhbZ6WtPAt34mrfo4zXWwIe/gXErf4kGmDlMoIFFBBWGbKChF19hvSZszKGnDSDI3m0zBNwQqC/UmM4tnaFOyjkgTRa85yUjm+A/al1dNJ+Y7Es/b0QuBaaQ4s5j6ybqQ26o40pFA+QHjSM6Z0KClMVRZcYRe7S0j+Yh1lKgjUnw1lUwhJ6/AYhJIQ2cWu1AXpwV0QpFPu8bJibefQ5Hq+ktxE+UcyUd/RKnqKjo+vw/JugyilRe0JBQHkpccZDr9G1KSQKVBE+9dom24TZ9OWzxMyWFKACUqCihsUxCl6KRzTO2Mo5AfQOPkHJkMWkoxlRV05NXeJJOPoHWJOtKlbCVP64H01s9aUh+fSw423hRcIJDqkC/ZcDzZTg2hrPTt5NmFI+t/hZOKdJTk/xSZyZ+jnbkC6ZLX0Ygudy5HGo4VqQ6Rrw1HvO1UCslKp+2eXYiz/heFq4hI8RVNNQXJvQKpuNkl2obaN6bJRj8ykl8DsdVE0+vOMuLtRtGibVvpjYkT6P2YaioO9CI5TGn6N0oiXRJtGGlOZpOD6YZQRqHeZmTxzCZK1hmLiYH+GqI5Q4tdupDTghOkyN9F4+Q82c+JJDUR1YTNIAtOTuMDCkiXv4uel4NMX9rf/LJykxg21l9TTRNpol8nZxlPdqMW0batb9DECe9TjEJKXwWNutEl+dNTZnJ6bmcuCbpkWjeiy91LtJJayk2V0HfTYf4JjbPpQ69FKSlty7Mkl4+hHdkqiRoTQwpJvda2S3fS/WraV1+NzTEGdWM8v01zZmisGmyj1bUlqMUaIu1/DYXNsCBOPp4CCnSUv+t5ksOUXtqvMjBHxFBNK+tS2+aeGKppWkOEYgr0khNMp9M3ynbOmU1qT6MxJVmLC9o9Bh4UnfISrb4wG/lqwMLSEhwAIecUTl/VwtS+N+x5Ezg62jVZpcthaSGHUJiN7LpHY3OrEbJxIiIOKn0+YoJDcEnlBPvKbHBWvWBvXoaoFc/Bc7UK3r6DG52eFXIjcfiiCjZ2tjAb/DYOxl3E/tdd727nHf4Hg21t0M2SA6kVUGiBLoOnYMG8mfC0uo7T8UUQSYlqZf1xKccB4Mww/OVl8AuKRsyWcdCVlUMLc3TtKgNvaQlL1OJGcRV02ScQEaeCPj8GwSGXoHKyR2V2Fqx62cO8LAornvPEapU3fAc3PqEsafNrGhyLSIbW3Ba2Vjwsu9vATJ2IiMgMABw4ALz9UDzhZAprK0vwfHcMcXeFpXV3dONFVCtuQQAg4zkAcgz18EB3m2cxaogMdSnncK5YRGO6YPCUBZg30xNW108jvkgEKauhbLCbSS9nuJhZ4emnBkOmy8GFn3MgGLtE03AbZ4Ve9uYoi1qB5zxXQ+Xti8GcdI6FdsYRsvr+5EM94NHdBs+OGgJZXQrOnStE1okIxKn0yI8JRsglFZzsK5GdqQPPceA4GVw9xqJfDyt05QkapRJaIQenTl+F1tQeve15mDg6wu7uYDISK54Dx3GQuXpgbL8esOrKgzRKKLWGpS6FMU02dtlAfguzJGN7Rzuc2XC8vMwPQdEx2DLBstElSH3qMUQka2Fuawsr3hLdbcygToxAZGqW4ZgYGK9NnMKUBfMw09MK10/Ho0gkKKuVEAFwHNdAK1zrX3vQ0iXC+gEMs+EvY5lfEKJjtuD5Uil9ZTb4kYCcU6dxVWsK+9724E0c4XjPUWRLaSnLvLm+G8lTQG7kYVxU2cDO1gyD3z6IuIv78bqrTKLGPI9SSb2iHboz0K9LXvvqq5E5xqBuMoQ25NdAfDN1httodW3JabGGSPtfH9t7XTe2vnn+JsCy4Q4G61IxZG2ae5q0CwBocJtEO+fM5k3eG1PStTitnWPgwdEpF3ig2//eFh9VV0MJQBCEu5ukfydANLpDB4CUUNYAJDpi7KJl2PzDZWTEbgfvOBuB366AZ081Ur9bAp93T0PZ8GeKaighoKSgEFqYoe+TI9G/q8FOQCLAO3rAa2gpQtYeAO/qBB4EahgfvgfsbO/chWYCt4XrsHikgNijhxEZfhZlj/8fPljgBplSiRoQRMexWLRsM364nIHY7ZPgODsQ367wRE91Kr5b4oN3TysbWyFls0UNVCoCZCb1g5EIBECjrm1d+KTyy5vBVM4BVAetpukOPBw9vDC0NARrD/BwdeLv9tl0P1N5F3AAZCZtGL28I2YHfosVnj2hTv0OS3zexelq6RxTO+PY1E4zUzk4EOq0alTXdwTHsYuwbPMPuJwRi+1eptI/JYJI1aiuH0wQmgWhtbG62yCo+dqshXC1oEnJHzXIr7paMrZ3d+1hB1sDN1aKNSrUS68+v0QEQAO16pbhmBgYr02cgofXUJSGrMUB3hX1YXsYhYhHDzvbu/eRSuur4e0FhOp6RyE0dxRKKS1N6tdc38rGv1NUKwGhBAWFWsCsL54c2R93S1OjGmOgDy/zdujOQL/tra9G5hiDuqltS44N+W5grAJtqC07WqwhLflv2IaG+TO6Y4O6pAHXprmnBdqZU+NNSo2VCe0cAw+OTrnAM+nrCmczQK2qBQEwGeCGId046HIykKkXUKWoRuN5RYdadR14Rxc4y6Xb7DCYDMQTw6xAxdE4ck4BQMSNpESIZT8hznINYmLDsWCIDKXpqbjZ4JkRk0EjMbwnUBX9HY4WiwC0KC66abQrxbFl8Fn5I/ou2ohJkjeqNh50vO0APDH633jdxwWO/9yPlPjP8Q9nGUwGPoFhVoTi6COoN/kGkhJzUfZTHCzXxCA2fAGGyEqRnnoTDR9zkbT5Zi+MHmUHTl0DlQDU1aig5e0w0mNweyMKCJWoqhYhc3gc7s4yyGQ8OK6+EKtVxTi2zAcrf+yLRRsnST4UIZIIgoCKCgVEUzdM9OrX+tdSiGX4Kc4Sa2JiEb5gCGSl6Uit6i+Z4/bGsYmzqKyqhihzwOPurhj0xDBYUTGij5xDfZNJSMw38rCRyQC4DekGTpeDjEw9hCoFqu8OJkWLsZJEJgNfH3CQWoVaI4u+ljUpQcP8ug6SjO1djCwM5MNGY5QdB3WNCgLqUKPSgrcbCQ+3QYZjYmC8NnEKy3xW4se+i7CxiVO8uTlMufqFg6hUQmnIuBZi2FjT9w6GGi4kpfWV36AVEwxwG4JunA45GZnQC1VQ3HMUA6W0lFvSXN83G41yDBo5HD1RhejvjqJ+mBej6O69fQ1rjIE+8ivaoTsD/Va5tq++GpljDOpmsInR/DbOWZ0B3wXDbbS6tlxpsYZI+8/D3NwUHAQIggilUikxdlpxAAagcV1yhrKNc49R/bdzzjSG9Fgpav0Y+D0RX8yZhOmr/h9K23iQ2xY65QIP1l7w9jRHxe+FUAFAdx988OFE9EwNxJxpr2BTTAWIA36//AtytQD0+cgvJjiM/xueNnJA9KioK7iA+AIREHIRd74a09ZswFTHQuzxHQPvWYsRnGcF3qQYR9csR2A8D2eXxzBtvg9cGq4yuk3Duh2zMLAmAkvGT8asJZtx7qYZKpMTkV1LEEuu4UrSf5GQJwJCPi7HFkMvEoAanP96F87WWMCa0yP51AnklKchPl0BUShBwrkUVN4WqOb0x1gVchjh+77BV59vwvsr1yH052LobWZgzYapcCzcA98x3pi1OBh5Vn1hUnwUa5YHIp53hstj0zDfx6XxwkjSZgdM9/8Yr/a7jkNB4Qg9nolB8wPg/6IlFCmXkXFLhHDjKmJTriMhvRKiWI7rsUlIvJSEUkGEIj0eaYo7I0qP/AvhOHowFBFpTvi7/0pMNAPMho/FM9YCEkKXwD8yv/6sbs15fL3rLGosrMHpk3HqRB4AwMRuGJ64FYM9kQcReKISEzcE4Z2nRBRciEeBCIg5sfglOwcX4gsgQkBu3Fn8+nODbUVA8dE1WB4YD97ZBY9Nmw8fl56YIZFjtDeOd7zNv4DwowcRGpEGp7/7Y+VEM9jMWIMNUx1RuMcXY7xnYXFwHqwcbyE5MRu1JKIkJQHX4pKQLwBiwRXEFlvD54MPMbFnKgLnTMMrm2JQUT+Y8Euu2kCschroLAUJ1+KQVN8grsQWQzQbjrHPWENICMUS/0jkNyh4jbVfgDoDmsyTfNBQKr82ErHtCkVaPNIVIoSSBJxLqayfnOsKbudNRE7sLyi0nA7/j19Fv+uHEBQeiuOZgzA/wB8vdutuJCbm0rlsiCiiPmxfY9fZGlhYc9Ann8KJPD3kIydjfC/ClZA38OaeBNQAEPMSEFfWZFZoFMMjuHS+gcYK9Y01fewa0uLToRAFlCScQ8qdASypL6dG3XT3+QAfTuyJ1MA5mPbKJsRUEDj8jsu/5MJcSkt9TSX03Vid3aatw45ZA1ETsQTjJ8/Cks3ncKMuQ7LGSOrViWuX7iwl+r1p0UMyXy3WV2NzjJkh3cBofpvWIWnfZYbbKOdbWVtsWqwh0v7LMXLyePSiKwh5403sSagBICIvIQ6lldJzhOQolahLYhvnHjSpIVl5t+uGmIPYX5TtmjMb157fkNOwpiunSY4VyRxJjIG/21xD9PGzOHXiIvIf5EPSD+dWv4eP8uxbNKTfAvrx7t3IAlXnJVNiVgWpy/Iou0x9991CQulemuo4hrZee0h3Pt4P1CWUejmRfqu4/VSIUEWVVVqq+C2JruYrDb43SVuWQQkJGVSmaU0nGipJT6MiFRGRiopSkii7yvDL8oTfD9ArLl2I42Uk4zniAOJsfCis8o7JqXQ58Te6Z3IlVWkr6Lekq5SvNPymJ0mbdZWUnRhHSblV1PbX9wn0+6fjSc5Z0IwwBVXmXKPrxY1vW9eUplFSVnn9TbeaEkpPK6q/sV1VRClJ2VSlJyJdOZWW64k0NyjtcgJl3GhVUJvZUlVZRdqK3yjpaj41CkPTHN/9c9viKPx+7319isocuna9uMlN+moqSb1Mib9VUGufMRKq8yg5MYsq1GWUl11G6jvdGopVS2hKKS0pi8pbHIKt0WTL+TUU29agq8ymxLgkym3Sr8GYtKI/TUk6pdU7RaqiFErKvqdrXXkWJaYUtfwuxBZi2EjTRmiqr2YI1ZSXnEhZFWoqy8umssaONtGSEX03QktlGQmUkFFGLY8iCb22V3eG+m1XfTU8xxAZ1o2x/DbPmfRYlW6j9bWlxVps0H8dlWclUkpR298DZ7wutW3uqf9JCzWknXOmMaTHSuvGgDI/hbLKHuyao9Mu8Iiq6dfNf6fZe/NaWACo6fImH/Ld0/SFyIy2oaeMT8aTq284lQtERAKpMnbR5MEL6WSHewekQAUB40nOmdOMbzuccfcdoSCAxss5Mp/xbYd9YfL95a+VXwbjz8hfry49fDrnJVoAQDd4rA7D+71jcT7P8KN6t65H4zfPXfjmSM/e9gAAAIJJREFUtaYvRGa0DRlcZ7yLRQ6x+PSTTxEUHIpvokyw8NDH8O5o74DU5CK+yBIjnnYHn3UWmbcetUEPEg1y44tgOeJpuPNZONu5na3nL5VfBuPPyF+wLj0COKKH8rgWg8FgMBgMBuMh0YnP4DEYDAaDwWD8NWELPAaDwWAwGIxOxv8HCQ2iq5a/7PcAAAAASUVORK5CYII=">
          <a:extLst>
            <a:ext uri="{FF2B5EF4-FFF2-40B4-BE49-F238E27FC236}">
              <a16:creationId xmlns:a16="http://schemas.microsoft.com/office/drawing/2014/main" id="{00000000-0008-0000-8000-000002042A00}"/>
            </a:ext>
          </a:extLst>
        </xdr:cNvPr>
        <xdr:cNvSpPr>
          <a:spLocks noChangeAspect="1" noChangeArrowheads="1"/>
        </xdr:cNvSpPr>
      </xdr:nvSpPr>
      <xdr:spPr bwMode="auto">
        <a:xfrm>
          <a:off x="8382000" y="3619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4</xdr:row>
      <xdr:rowOff>0</xdr:rowOff>
    </xdr:from>
    <xdr:to>
      <xdr:col>14</xdr:col>
      <xdr:colOff>304800</xdr:colOff>
      <xdr:row>13</xdr:row>
      <xdr:rowOff>127000</xdr:rowOff>
    </xdr:to>
    <xdr:sp macro="" textlink="">
      <xdr:nvSpPr>
        <xdr:cNvPr id="2753539" name="AutoShape 3" descr="image">
          <a:extLst>
            <a:ext uri="{FF2B5EF4-FFF2-40B4-BE49-F238E27FC236}">
              <a16:creationId xmlns:a16="http://schemas.microsoft.com/office/drawing/2014/main" id="{00000000-0008-0000-8000-000003042A00}"/>
            </a:ext>
          </a:extLst>
        </xdr:cNvPr>
        <xdr:cNvSpPr>
          <a:spLocks noChangeAspect="1" noChangeArrowheads="1"/>
        </xdr:cNvSpPr>
      </xdr:nvSpPr>
      <xdr:spPr bwMode="auto">
        <a:xfrm>
          <a:off x="8382000" y="7239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</xdr:row>
      <xdr:rowOff>0</xdr:rowOff>
    </xdr:from>
    <xdr:to>
      <xdr:col>12</xdr:col>
      <xdr:colOff>304800</xdr:colOff>
      <xdr:row>2</xdr:row>
      <xdr:rowOff>123825</xdr:rowOff>
    </xdr:to>
    <xdr:sp macro="" textlink="">
      <xdr:nvSpPr>
        <xdr:cNvPr id="2" name="AutoShape 1" descr="data:image/png;base64,iVBORw0KGgoAAAANSUhEUgAAAngAAADoCAYAAAB8bplQAAAgAElEQVR4nOy9e0AU9f4+/swsLCDKRQFBVNT85CUrNI6aZKmoh0ztIx8/GVaa2jdL7ZBakmmKiqKZgYUEWJaGiXfQn6gZfiz0xEW5KHKVu1xEucjuCsvuzOv3x3rhMjPsAl7q7PPPOcbOe17v5/U8z3t2ZnaGISKCEUYYYYQRRhhhhBF/G7CPuwAjjDDCCCOMMMIIIzoXxgM8I4wwwggjjDDCiL8ZZH5+fn73/6Uuxfk9WxFROAjuQ6zAAAB/E/G7AhB0NAEXThxFYuNTcBvUHSaPrWQ9cScbUYHf4EB8GpIT0lHFl6G4qh8GOGmQ9r0PPtldhcEez8Ne9rgLbR8a0r6Hzye7UTXYA8+LToJDTtRWbI9MBztkBPp1ZR5pjQajsRixO7/Bj1FnUWo9Bs/3ar/KFHmnsTtkN47GlsBqlCt6mXZinX8B6KcPI9pGQ6flRWNxLHZ+8yOizpbCeszz6H5VoEdcDqK2bkdkOoshI/rhSbfs48Qj97ievTHYe4o8nN4dgt1HY1FiNQqu/2lh9SShE9eg+3icniYiIlLStdgwWjzKlliY0qhNmaQlIiINpW56kaxsvSiiiqg+bik9bTGYlsc10BMNroIOvNWfXgrIIg0RUW0KbZ82iLwPqIi4Uto13ZZMHN6kyFuPu1DDoM3eSdsOVBJHHJXumk62Jg705v1JaCl75zY6UMk92ED9b/rk2QE0I/QKqR5LxYaCo+KgcSSHGU35vqaDQ1VQyCQ5wcyTwjulzwL8PmGQ1scTBm027dx2gJ5MOpv0ujPzgiumoHFygtkU+r5GuEfqf39Czw6YQaFX/hqOfazodI9LQ7/etMd7HFWETCI5zMjzUUzkceCJ9ntTdOIadBeCujGAjwe5bjjuXqK1xFMT3sead//R/MwcX4k/zlyC4k4J8ksbIe/TF05cITKylI/wELQdaDiHg8dLUJZ1FZUcAGtXLP76XxjFAmB7Yd7hYtzKj8CsHo+7UP3B15zHurkrcbJSC4BFr3mHUXwrHxGzegDgUXN+HeauPIlKbZNtajV4YeNJ7Fs4DF0eV+EGQi7vpHPDLAuW7ayvSsL8PkmQ1scTBr4G59fNxcqTlXjy6GzR607NCzkeyFuoRzxqNS9g48l9WDjsr+LYx4hO9Xhb0Lc37fEeC5Zl8bc9WftE+701Om0NAiCoGwP4aJ7rhqPZTOSmJs1FxtrhH6Oehum5i9g0cw7kb95B8dD38e1023bt7JHBpDf6OAIH97wJt5y58PX/Ah9MeA8f9JWjsegENq4IRNztF7EyagMmmbfYlr+JC9s+gd/JCjy7ZDeWWnyH5dviUDdmJaL9XsCV4BX4PLoYLuM9YZUQgaM5dpgTth9+42wBbQli/NchhnFGQ7YSnhsCMPMpuUCBWpTE+GNdDAPnhmwoPTcgwMsWl8XGdsvDdu9Z2BRfA0fZMrxf/SpmaE8gMO42XlwZBV/b7+A9axPiaxwhW/Y+6t7dgpUed3AqZA/OM874bZ9ELXwVLoR+i/Pmjqg8EIZ4548QtmM+hrXk5W7dRcf84BejhTzvDApc1+CHza+jjzYLv6zwxSGNK1zqsmHhtQl+Xv2gvBiMFZ9Ho9hlPDytEhBxNAd2c8Kw328cbAXHmoYHFfK4eWErPvE7iYpnl2D3Ugt8t3wb4urGYGX0ekwyE6pPhcs/fIylh2R4dfowZN3kpTmf2R/VMauwJILHKFcTXC0fiPXb5qFviztTlRe3t+B3FV4r2gLf/fno7e2LcZfWYN2fIxAUtx2jLofi2/PmcKw8gLB4Z3wUtgPzh97BRVHdWKNCoIbeNRcQ+u15mDtW4kBYPJw/CsOO+cNgLsTbamccktDHhknmUGf9ghW+h6BxdUFdtgW8NvnBq5/S4LpacgMA2pIY+K+LAePcgGylJzYEeMH2sljv3ZC33RuzNsWjxlGGZe/X4d1Vr6Joy0rsz+8Nb99xuLRmHf4cEYS4wGcRp4efGgqisOHTYMSrhmHCmHJE77kIGrkUIaFL8I9uPKouCPRkmBqXw31b9TBg+wDsnP2g19WvekB74ocmeSHkXUv8tmoJIvhRcDW5ivKB67FtXl/pG5wbi3Bi7YpmPdKWnELInvNgnH/DPqUnNgTMxFPyjuxPZO5DFeIZt34SBK2lLcIxPz/EaOXIO1MA1zU/YOvrfUR0dVti/JHIFuA96PdVwGZ95vRwPC6tIQj2xi4rHL6++5Hf2xu+4y5hzbo/MWLrXngmr2/SVwZZv6yA7yENXF3qkG3hhU1+XhggB1SXf8DHSw9B9up0DMu6iWYzaeWpmehfHYNVSyLAj3KFydVyDFy/DfMEDdk5vTrqY4kdS/1wspTBwFnb8NX8Hkja8jn2WS3Czo+Gt+Z6kgo/+fq28HEAtg/YidlN/b7FFx53TrXKDMvf9MibhgJEbfgUwfEqDJswBuXRe3CRRmJpSCiW/KMb+Crh3FRfFuhVUBy+ndJNxKAd15Sujy1144maHS3yL+A9dD24o/UarL3YfN2vmwP/5//Qa7/30fR0Xs33U8is2SVaIqrPoB9nDSBTBgSZE035JpWU7ThV+GjBUUXMcnrBhiUGIIa1oqHeO+hiHRFxZRTsISeYTaefFMJbKyNmUBdGTuODiklTFEivyEFmr+8hFRGpDnqTDcOS3dQwys36ktxNGbJ+I5JUpKH0ze5kPfBf9Lu6no6960g2nqGC42vSN5O79UD61+9qqj/2LjnaeFJoMScxNlHtrqlkBjl5BJcRRxyVBXuQHGY0/ScFEdXSrqlmBLkHBZdxRAbU0vDbInIxdaYFx2upKHAcyVkHmhtdL/hZbdbXNM6mN70Xo6DMgBdJLn+JtuY1UOp6N7Iwn0yhNziqDPck8y4jyT9NQ6Q6SN42DLF2UyksN4u+dDclxvoNilSJjdVIFSETH5weV0bQjC4MyccHUbGmiAJfkRPMXqc9IldINKl+9IK5nF7eVkCcJo3WjjC9f/lGkPOCDAoYbUaOU4IopbaYIvxDKF0jNHJLfokaznxAfWUs2Y9aSFs2f0gTJ3xGsVW/0SIXU3JecJxqiwJpnJwlh7nRVC+lG22WQA0N9NsiFzJ1XkDHa4socJycWIe5FF0vxptWWh+aVFrvZkHmk0PpBldJ4Z7m1GWkP+laZEhdgmKmze7WNPBfv5O6/hi962hDnqHFkr2n2l001Qwk9wgmHZ0NdOaDviRj7WnUwi20+cOJNOGzXylRTw0TV0RB4+TEmAyiJbHVVHX4Heolk9OItSmkaRDviWAPlS163SIvhHQU8n8babSZI00JSqHa4gjyD0knQRlxFRQy8cEl2uY9EuaxQ/uTmLtUxrWGlrK+Hkc2vd+jGEUmBbwoJ/lLWyV1JTW+EO+/JgfoNaeH5nEpDYlpvOEMfdBXRqz9KFq4ZTN9OHECfRZb16yvmtT15GZhTpNDbxBXGU6e5l1opH8aaTSp5PeCOclf3kYFnIbS1o4g03uXaAX3V0BZAaPJzHEKBaXUUnGEP4UITqQze8VR0Xf/JGvGlFzXpJKG1HQhYDXtv8GJrGF3BHwcS8qWfheaX8j/6ZnFHBUFjSM5Y0KDlsRSddVheqeXjOQj1lKKRG4K90roSIZrtgZ1SFNiumnBh9Qa3CzX9c3kJmjjV7Q8KuN+xg+X/gvLN7+NwfIKnFz+v1h5VtXGUe/jBouer36F85eOY9PsEeghUyAj0gczPzkFJVi0dVafYZgHZzIZptm3SJZhwDAyDBg9Fv26W6ErS2hQKKDm8nA8KhEqbRFiQ8MQr3KGQ3WewOgc8o5HIVGlRVFsKMLiVXB2qEZejkZ8bKEZSk1C71oA08FTsGDeLLhbXcXppFLwpECdghf4JIeC6EO4oLKBvZ05Bn+8H4kX9uCDvtk4GpUGtYUd7KxYWNrawLw+BVHR2QDLgGEYyAaMxth+3WHVlQU1KKBQi4w1oMUNyQwD5kEjwEiqlUP+qdO4rDaDQy8HsCZOcLJn7/9NkPNcC/R0sEBlzDK87P45VJ7eGKzv2XmGAcDAfPhM+PiG4ExsACbYDMaUBfMwy90KV08noZQnKOoU4CGhG8ZKoAZTDJ6yAPNmucPq6mkklfIgRR0UvJ68obk+tBlHEZWmhoWdHaxYS9jamKM+JQrR2ZyBdQmwnnccUYkqaItiERoWD5WzA6rzciR6L0WnOYbP9IFvyBnE+vdFrJ4aBmQ6T8uHYvRoW9i8OApDZI1IP3cOZTLxngj20LIVk03yQlhH+ZV2cLCoRMyyl+H+uQqe3oP1+hFa0x4J85jZsf2Zis9dKuNagStA9KELUNnYw858MD7en4gLez6Q1JXk+AK8ezj21GNOD9Pj4hoqyRXROHRzZMyHY6aPL0LOxCJggmWTvmqRcTQKaWoL2NlZgbW0hY15PVKiopGRewqnL6th5tALDqwJnJzs73MkrIVcWPV0gEVlDJa97I7PVZ7wFjRkZ/aKRV/vxfifXjyuRITj96o/kdRlMqY7kOga1srHARPQ0lKC88uv1DuLZbpGYejo0bC1eRGjhsjQmH4O58pkIrkJ0V5Jo2OaEs3GFtB7DdYzk5tC+gBPewU7fL9CYp/XsOSTH3BorTu6aAtw5tRl6VEfN5THsOdgFcwHTMFnexNxNXY9JtjxKP0zDlkP4yYAIvCkgEIJEO+EsQt9sPHARWQnfCn0YSh0H4TT2IXw2XgAF7MT8KWH4IUR3dgG16NvLQDrNBoeQysQtmYf2AHOYEEQfvQ1obZOAXDlKC5RA+Z98Lxbf3TllVCpCJCZ6AKZCASgof6OWHEgXmQsQ+fZYty6OgUADhzXcgIinE/qhznBP2OZew/UZ+zFYq9PcVphyD5ZdLe3w/3DK9YJoz2GoiJsDfaxA+DMAiT1HHEi8KyTQA0snEZ7YGhFGNbsYzFANxBIrAdtVMkrVdC1yOTubglAA+rviNQmWpfARxUKKEHgncZioc9GHLiYjYQvPcQmDJISM9sd9nayewPrreFWw5ibQc4A1KhGA9NWT1r0UBLCOtr6xgIE/7wM7j3qkbF3Mbw+PQ2DZAQxHid0bH+G6lG0uFroZFcMneyeh1v/robrqnlxzXhnneboMadH5/GmGqqvk9Y4290edoIC4qFUqUCQQUfR3WxtqIfqdh0UADiOQ6uZCGphEpzmBOPnZe7oUZ+BvYu98KmgITu5V9b/xIfvPgO2cB82LzsLC48XYd7WGtbUxwIQnN/WN9qXxaw5zHSNgrqBEcnNJh8X7ZVgpR3SlL7ZqPcarGcmN9uk6T94nu7+770U5nHv/zKQY9A/x2OgiRmc+/Rqi5nHC6rBieBgXGoAABkcxn4Cn9fsYf30ULjo8eQ/1sICZozOfLxCAYU+eWUyEM89YwUqO4PD52oB8LiRmiL0QQx87hlYURnOHD6HWgD8jVSkFHGSw8tkLBhGZ8x6VcuDJxlkLAMGBKJ6qBoH6FkLUHvUB17LT6DPwg2YJHlPsAkGuQ1HD9TgzN4jKOMBqMtQensIxoyyB1OvhIoDGpUqqFl7uI0ebPhYN1us/qwFLHSNAMcroJBshAmeGjYE3RgN8rNzoOVqUFvH3/+bIOcF5fg10RKrYxMQuWAIZBVZyLgp1IcW/N55UGezBbP2KHy8luNEn4XYIE3mA/CVAjVU4aiPF5af6IOFGybhwUjivEnpQ/7MGIyyZ1CvVIFDI5QqNVh7N4yW+vonWFdrbkwGPodnrAhlZw5DJ7UbSE0pkp6zTAZWVyyoXoUHdDYJNr391BpcdQ3qeBkcn3VFX0XbPWl+0CPeazEdXbp0EomWqxGbEIkFQ2SoyMqAoIwkIMxjacf2J6FHgzLOZBDchvcAas5g75Ey6GRXKqkrfcZvyjtf+asec3qYHm+OphoaMKgNjbc4iHgAOZ4ZMwr2TD2UunCESs3C3m00hg0ahiHdGGjys5Gj5VBTW3f/i7ywFgpQ+WsiLFfHIiFyAYbIKpCVcROtKersXskx4r33Mc7yNpJu9sKrQ0zEub6/hrU4QGnh98YBAvO7dKldfQJXjZo6HjLHZ+HaVyGSm00g2ishdExTotnYgo+yw+JrcLNcVxQazNHdw51GlF8+hYhfM6AFh4I/DuPklUrwJs/j/TULMDQnApv2ROPn8FhwUwOwdb6L3hQ9HjAwV/2JbT5rEXL4JE7sXo+fKrwQ/OUsWF8/j6RiHuDzkfBHieCvWORukzG+J+FS2If4aGcylAD4wmQkVtxCWkoe7hCP8vRkXElMRREH8MWXkFBmhRmr12OqUwl2er8Ez9mLEFpoJVidzYzVWD/VCSU7vfGS52wsCi2EldNtibF5mA8fi5HWHJLDF8PvcDzOJxWDB4/8hD9QojXH8LEjYc0lI3yxH6KL9K9Fd1CvRNyPgTir7AJrRou0U8dRKEBMt2lrsXX2QCijFmP85NlYvPEcbnaxxXS/r/BOv6s4GBKJ8GM5GDQ/CH6vWaI6LQV5dwh8eTqSryQiVTchXEoog6XQWCbX786LQ0FiHIpZN0we3xN0KQwffrQTybpGIDmxUvCspq3XKnwxsQcygudi2lv+iK0iMLiOi38UwEKI8z5mKDuyGkuDk8D2dcHT0+bDy0Xo610LfguqkZmUhVqeQ3nyOaRX8/fIBAFQxv2IwLNKdLFmoE07heP5leK9rWAFamCga0scfgw8C2UXazDaNJw6XijSA1ZaH5bT4ffVO+h39SBCIsNxLGcQ5gf54TXLagPrEuDGZgZWr58Kp5Kd8H7JE7MXhaLQykmy97z5cIwdaQ0uORyL/aJRUJ2JpKxa8Fw5ks+lQ0enjd4avg9tEc5HHsH+8ChkOv83/JZPhLloT24J97BFrw/HxzXLi64COrLpcwNHVi9FcBKLvi5PY9p8LwhR1Vh8N3u4AiSe/RO/N+1RVyEenQWzQt/9ieqxUCuecZVCzuqGaWu3YvZAJaIWj8fk2Yux8dxNwFpEV92kMlTYO6xJmV5zengel9CQiMZrM5OQVcuDK0/GufRqXSY1FjfzXt0UP3z1Tj9cPRiCyPBjyBk0H0F+r6GbrRdWfTERPTKCMXfaW/CPrQIxwPWLf6DAQmh/fWBSdgSrlwYjie0Ll6enYb6Xi8CZ507s1V0tsP3ewoderpjx/2ahz90jBiFddrXMEfAxgBZ+L7ISmJ9NH8P6BC2KzkfiyP5wRGU647/9lmOiOS+Sm/nCvRLC/f7p1qC6aR3QlKBunFvzwYmvwc1y/Xi5gRyh+Y8sxMDVFdOVxARKK6gWvpn3SQNXTVU1HBEpqezqRUpKLyWlgQ+R0dzKpZT0UsOfH1dfThkXU+halbqtD1J5xkVKuVZFbX3yHhoqMik195ZIDxqoIjOVcm81+atetTRQeVYmlaqIiFRUmp5KeTVaic+rqTI7mZKzK6nZ0xA11ZSXkkipBTUktbVeYzUb9xblpqTfrU8PcHVUmJZCuVX1VFmYR5X1TRvfknOOaqprSF11jVIvF5FCUiMC/Ap9qjyLMu8WqypNp9S8tvgQqaGhnLIy7+pPVUrpqXn0oC3CvEnrg0hTnUcpialUINnfNuoSQX15Bl1MuUZtyv5BsZSZmktt0Kmfhrnr9M14OTFdZlBEbTXlX7lKZU30YnhP2up1Cx1xNVRdo6aqa6l0uUjRrudV3R9ZkMf2709q7gZnnLqSspOTKbuyuVvFdGXQ+IZw+DA83oaGiNqh8fvQUHVeCiWmFlBzijiqK0yjlNwqqq8spLzK+mbzbrk/rqaaatRVdC31MhW1ZchO7pX2VgVVtjKNAWuYgN+bz0/fvOHo+jfjSc50oRkRtVSdf4WuNje7RG62Fx1ZN0R004wP6TX4Qa4btl8iIoaoPTdlGGGEEUY8IeBLsH3iQCyNfw17bh3B28ZHyBlhKIwa+ouAR8n2iRi4NB6v7bmFI8ZGScL4LlojjDDiL42GgiSUWo7AP1xZ5J7Nwe3HXZARfzkYNfQXQUMBkkotMeIfrmBzzyLH2ChJGM/gGWGEEUYYYYQRRvzNYDyDZ4QRRhhhhBFGGPE3g8zPz8/vcRfxcNCIolPbse2H/fhl759Qy3MRsm4PqgZ74Hl7vR+E0zE0pOF7n0+wu2owPJ631/NZWw8DjSiO3YlvfozC2VJruNlm4sdvfkTU2VJYj3kevdr96j0F8k7vRsjuo4gtscIo114wFftoe7lo13at6+LSvofPJ7sfbf+F0FiM2J3f4Meosyi1HoPn20/+XwgG6EQIj5Sz5l4Z83wvvR5aDOAJ8vtDxF9Nv53ck8biWOxsmp1agfG5HERt3Y7IdBZDRvRD1yflJbONRTi1fRt+2P8L9v5JcH15MGwe+imeBqR974NPdldhsMfzeJzR21FoM3/GsqVhKBnggRccO1P3HcxHKRjwU5K/FNTxq+h5ix701s+7yMu6K419eyLZmjjQm5G3HlkNXOkumm5rQg5vRtKj26tILcVBNE4OMpvyPdVwxRQ07t4rkzo4bkUITZKDzDzDJecoxIU2eydtO1Ap+Yu59nLYvC6OSndNf+T9F6mMioPGPXgd26OENpt2bjtAlR35mWc7oa9ORLZ+pJw180pbH27C6ZPk9/vo9J4/Rv3qi4fZkxbZKTS++t+f0LMDZlDoFYOfwdAu6JOjRGqKX/U8WfR4i37e5UXW3SbRjqJHEARcKe2abksmDm/SY4/eDqLm4FvkaGJL03eVtvFJLWXv3EYHDDBdx/JRHH/TS7Q8yi7EIVNNQJdZ+KWkDGd+PoniW/mImKXnA2g7AWyveThcfAv5EbOEH7r4KCGXNzkTIYe8k76AsGzbr34DWnPB15zHurkrcbJS+tUi7eWweV0ses07/Mj7LwZ5Z5FvCPganF83FytPVgo++/FhQ1+diOGRctbMKxJowekT5XfgofX8sehXXzz0njTPztbj86jVvICNJ/dh4bCH/wtPfXMUfBkuxGVCtyT+gpLS41gk+Zb6TgLbC/MOF+NWfgSegOjtEGxm7sa1W8U4PE/qRQ88as6vw9yVJ9FWS5qio/kohifYqe2HNu1H+B/KBUcqJIRtxqnh82Dy1WcIjLuNF1cewVLb77Hi82gUu4yHp1UCIo7mwG5OGPb7jYMtX4ULod/ivLkjKg+EId75I4TtmI9h8mpcDF6Bz6OL4TLeE1YJETiaY4c5YfvhN84W0BbhmJ8fYrRy5J0pgOua77DEZA9WBMbh9osrEbVhEsy1JYjxX4cYxhkN2Up4bgjATLsshPv6Yn9+b3j7jsOlNevw54gg/L4K2LwkAvwoV5hcLcfA9dswT09Dakti4L8uBoxzA7KVntgQMBP9pbdASYw/1sUwcG7IhtJzAwJmPgW52MdVl/HDx0txSPYqpg/LQrMXUKiz8MsKXxzSuMKlLhsWXpvg59Ub5Sc2PuDC1xbfec/CpvgaOMqW4f26d/H9yn8K7KgRRU23W/cC0qV6IFZXYxFObFxxt/9R2DBJjqrz3+DToCtwfs4S18vMYVFSB/eIEEzO2IZP/E6i4tkl2L3UAt8t34a4ujFYGb0ek8yEeLJDVrgvfPfno7e3L8ZdWoN1f45AUNy3mNJNj2aJ6c1c7PPSOuSrLiD02/Mwd6zEgbB4OH8Uhh3z+yF9uzdmbYpHjaMMy96vw5xPX0L6pvU4WfEsluxeCovvlmNbXB3GrIzG+pHZgpqM+3YyajtLJ0JeeEp0pJYkoOpCKL49bw7HygMIi3fGR2E7MF+UNOD25XD4+u5Hfm9v+I67hDXr/sSIoDgEPhvXplf047Qar3pocOKH8w/8LuiFflBeDBbPH4lZt/a1F2wvi43lhrwWPX931aso2rKydV8Dn0Vcu3sh5In+qI5ZhSURPEa5muBq+UCs3zYPwvHVgIKoDfg0OB6qYRMwpjwaey4SRi4NQeiSf6CbmD/UlwU0GoDtA3ZitlRPhHTXvxoxq5Yggh8FV5OrKB+4Htvm9dXjBvUW+bRhEkxKTiFkz3kwzr9h3109PSXvKEciPHvWYIdeOapF2o/+OJTLgVQJCNt8CqP8Xoc86xes8D0EjasL6rIt4LXJD179buPCtk/gd7ICzy7ZjaUW32H5tjjUjVmJ6PUjkS2QdV9Hz0X+hs8RXeyC8Z5WSIg4ihy7OQjb74cxdSewcUUg4m6/iJVRGzAyR9iH3+oTliJaGKq4gG2f+Aln2SSRV4CCR0UL/v0+exoHV4iMM6Eaf2z9DBt+rcBzH/2CbTN6CGaYZ80OeM/ahPgaR8iWvY+6d7dg5T9FjmwNzcf26LQTzwY+QdBS/ldjyZS1pdmH6omIo7JgD5LDjKb/pCBSHSRvG4ZYu6kUlptFX7qbEmP9BkWqiBp+W0Qups604HgtFQWOIznrQHOj64mISHXQm2wYluymhlFu1pfkbsqQ9RuRpCItZX09jmx6v0cxikwKeFFO8pe2ElcWTB5ykNn0n0hBGkrf7E7WA/9Fv6vr6di7jmTjGUpEDXTmg74kY+1p1MIttPnDiTThs18pOWA0mTlOoaCUWiqO8KeQdD0fMa1Jp83u1jTwX7+Tuv4YvetoQ56hxcRVhNDE+5doKyhk4oPLDJr0zeRuPZD+9bua6o+9S442nhRaLHZ6WUOpfi+Qufxl2lbAkSZtLY0wvXdqWUOp693Iwnwyhd7gqDLck8y7jCT/NE0LLohqd00lM8jJI7hM+hJti+3EeyBVV/P+c8U/0QwHOb2w7gpptLm0ZYwpwcyTwm8RkTKCZnRhSD4+iIo1RRT4ipxg9jrtUYnz1HDmA+orY8l+1ELasvlDmjjhM4pVis6IKkIm3r/EJaU3MYhz0EC/LXIhU+cFdLy2iALHyYl1mEvR9URUu4ummoHkHsFUxhERKSliRhdi5OMpqFhDRYGvkBxm9PoeFQlrMpZqO1Enwl7QjzNq+I0WuZiS84LjVFsUSOPkLDnMjSZJ1hrO0Ad9ZcTaj6KFWzbThxMn0Ge/JrbtFQM4bel3MVGDJxsAACAASURBVC9I5Y8oRHwtOVarngtnTWIHeiHoiYIMChhtRo5Tgiiltpgi/ENIKr64oiAaJ2fIZNASiq2uosPv9CKZfAStTdFI+ENYo8o2eiKkO21WAI02c6QpQSlUWxxB/iHp4g/0b5GdzcYX6VFncCSWPfrmKGnz6auxpsTazqZD9USkSaX1bhZkPjmUbnCVFO5pTl1G+lOahkgZMYO6MHIaH1RMmqJAekUOMnt9D6mIRLJORQe9bYhh7WhqWC5lfelOpow1vRGpIuLKKNhDTjCbTj8pSNiH4mHZDOJakMoyMT6yBPiXHkd1j5dvrhOJZlgt7ZpqRpB7UHCZVEcMz0eDdHoXf9NLtK3BNj3/yTJgGAayAaMxtl93WHVlQQ0KKNSA6eApWDBvFtytruJ0Uil4UqBOcfeVLQwDhpFhwOix6NfdCl1ZQoNCATVXgOhDF6CysYed+WB8vD8RF/Z8ALAs7u+Vy8PxqESotEWIDQ1DvMoZDtV5AACGAcCYY/hMH/iGnEFsgAccezrAojIGy152x+cqT3hLvTe0Cbi844hKVEFbFIvQsHionB1QnZcjtQXyjkchUaVFUWwowuJVcHaoRl6ORuTj+Th1+jLUZg7o5cDCxMkJ9vdUpM3A0ag0qC3sYGfFwtLWBub1KYiKzm7OhSFosZ14DyTqQtP+8yg58hNibpqh/9MDYCKzhnXXJh9kGF0/dP8Ac/9PEjzpGgjz4TPh4xuCM7EBmGCp3/Sk9CZKiRgHMMXgKQswb5Y7rK6eRlIpD1LUQXg4nQceTLt5FLTW5Cuo6CydSHhBL5gOxpQF8zDL3QpXTyehlCco6hTirx+6N18AjPlwzPTxRciZWPj3jdXDKwZw2lSrkl4Qzx8xiPrawLFa9dW/L2Lb3QsRT+RaoKeDBSpjluFl98+h8vSGZHzJdLzJh47GaFsbvDhqCGSN6Th3rgwyCX+01ugEtLKdHhnMWPWEg0UlYpa9DPfPVfD0Hqz/pa0m4wv3KLMTODIwo/WANuMootLUsLCzgxVrCVsbc9SnRCE6mwPDMA84Y5jmZ4gEs47VbSMbgNFj+6G7VVew1ACFQg2g5aXH1j4M0DMsxbNSOssEwVgJ8G/AOB3NsHbkY3t0+h9zgNc2CMQDrNNoeAytQNiafWAHOINt+eLkVpsReKpFnQLgyotRogbM+zwPt/5dW3xOAYUSIN4JYxf6YOOBi8hO+PLB39nusLe79xMjFk5zgvHzMnf0qM/A3sVe+PS0Qr9ZKBRQgsA7jcVCn404cDEbCV96SM5boSsMTmMXwmfjAVzMTsCXHiKntqkOdQoAHAeuJS+8EioVATITnfDuvti5of6OXrW3G0TgpepqXiRuVNwEBxlM7rlDryPPtnhi0d3ezuBf6RmsN9HyCDxYOI32wNCKMKzZx2KAM2vgy7VbFtdUk52ok7a80GZdThjtMRQVYWuwjx0A3TT1myXb3R73pqSfV9rJqcFe0OWPGAzztfRYzfraoV6IaGJSP8wJ/hnL3HugPmMvFnt9Cj3jCwALczM5GBAa1Q1g2vJHM422Va7wXFmnOQj+eRnce9QjY+9ieH16GnqX22x4oR5N6ASODPSeHuCVKujkqQtBnX8aUH9HHx/pl3UkIcKmPtQXnZaVusE6oFF0PMPakY/t0anxAK8Fao/6wGv5CfRZuAGT9L0p1GQQ3Ib3AGrOYO+RMvAA1GWlLT4zEM89YwUqO4PD52oB8LiRmtLkA03FyqPy10RYro5FQuQCDJFVICs9Gbve/C84Dn4Tu3I48VIGPodnrAhlZw5Dt5sbSE0pkioeA597BlZUhjOHz0G3SSpSikT2YfIUhg3pBkaTj+wcLbiaWtTd87H8GYwZZQ+mXgkVBzQqVVCz9nAbPbjVMDIZC4bRBUu9qhMOAKXqajHf/oP/C5ZQoaSgHBzfiMbGJg5jLWBhxuiMxyugUND97driSd+DjKZol97ER8NRHy8sP9EHCzdMan5TuUwGVkc4qF6FOzwLCwszMODAcTwUCoXAQUtTTXaiTtr0QlvTPAofr+U40WchNhhKWpODM/28YginTf5mgBf0geG+lqqvSV871AsRTRSU49dES6yOTUDkgiGQVWQh46Z4ZjUHh+qaOvAyRzzr2heKNv3RYpGX6onIXPnKX5FouRqxCZFYMESGiqwM6F1us+GFelTaCRyJe6+9OSp/ZgxG2TOoV6rAoRFKlRqsvRtGDzYBa2EBXQRy4BUKKARirT1Z12KA+z7kCn7Cm//liMFv7oLE0iaRlfpkWQvwlQL8k/7jiPpGBhnLgAGBqB6qOyIHue3Ix/bo9G95gMdXZ+JcynUQqZD9799RUFuM80nF4MEjP+EcrlxKQd4dAl+ejuQriUgt4gC+GJcSyqDlCYAScT8G4qyyC6wZLdJOHUdhYzXSUvJwh3iUpyfjSmIqdJtdQkKZJaat3YrZA5WIWjwek2cvxsZzZSg+n4RiHuDzE/BHSVfMWL0eU51KsNP7JXjOXoTQQivwtZlIyqoFz5Uj+Vw6qnkAYGFSdgSrlwYjie0Ll6enYf6M7qi7dRuqkpPY++sN8cnbzMDq9VPhVLIT3i95YvaiUBRa2d+vhStIxNk/f0eS7h9IjCtG1xmrsX6qE0p2euMlz9lYFFoIK2exr1e28Fr1BSb2yEDw3Gl4yz8WVcQA1y/ijwJzTPf7Cu/0u4qDIZEIP5aDQfOD4PeaWQsutDAfPhYjrTkkhy+GX7TYQtXYfLuiSokeWIvXlZ3bpP9/oGHGSvi+bIXErW/gv99egaOFTUwod8Pk8T1Bl8Lw4Uc7kawEwBciObESVkI8OSmQmZSFWp5DefI5pFdLXyhE4z0tcihIjEOxRkRvYr/A4qV0qIVOvnH4MfAslF2swWjTcOp4IWA+HGNHWoNLDsdiv2gU8XK4TR6PnnQJYR9+hJ26iaIwOREV1UKaBGw6TScWgl7Qm7NGHrpp/ojAs0p0sWagTTuF4+KkoTYzCVm1PLjyZJxLr9ZdztXDK3HFjXpyehjxcU01biniBUtUp4nnj6h6BGt1kh6rRc8LBPtq06Fe1E0T0EQfM5QdWY2lwUlg+7rg6Wnz4eXS9ukabdF5RB7Zj/CoTDj/tx+WTzQHL5LH+beENSrdE+EMZk3KcGT1UgQnsejr8jSmzfeCWLmNxeebZOc15DfNJ8U0gR45C/vGQI7EvKdfjvKozjyHlOsEUmXj378X4I71dPh99Q76XT2IkMhwHMsZhPlBfnitGyB3m4zxPQmXwj7ERzuToYvAZCRWVAtmHV+dhpS8OyC+HOnJV5CYWgQOPIovJaCw8C5ffD4S/ijCLSEf1tfi1m0VSk7uxa83xPNTTAuFWvEsqxQbjjUR4N9Cepyml65FfWOO4WNHwppLRvhiP0QXiRVgeD4aotP70Ovuxv8oNFB5ViaVqoiIVFSankp5NVr9NlVXUnZyMmVXNoh/pr6cMi6m0LUqteRQXE011air6FrqZSpS3LtZU0tZW94kn9+kb8LX7SaDLqZcozZ203QLKs+4SCnXqkifTbi6QkpLyaWq+koqzKuk+qb3k2qqKS8lkVILakiKuYaKTErNvdXmjaKGQLKuptBWU17aVSpV3KDQf5o9+JEFEZHmFuWmpN/VQEsYxlPb6IDeBIcrp6zMUtINV0rpqXl0f7iGCspMzaVb9wnX0K3cFEoXnqgIOlEnenpBCA3lWZR5t25VaTql5klrTQptesUgTltATy90Wq0t0VZ9DwZudy9aa4KjmuoaUlddo9TLRaRo43Fg3PVvaLycoS4zIqi2Op+uXC2jB4pshz/amnPLuXI1VF2jpqprqXS5SNHG8+TahnCPOsaR8Bg6dCRHNdV5lJKYSgUtONXcyqWU9FJ6NE/yIyJtFm1504eklzYpLRiaZWL8i4+j2v8GWTFy8thR/uA/CvqmgSoyUym3TdMZmI/t0KnxXbR/GfCouXwEP12wweyFE9Hzb3nu9XHgJsL+2Qcf/D4OYSWn8L79467HCCP+s8CXbMfEgUsR/9oe3DryNh7+0+OMeKLA1+DykZ9wwWY2Fk7s+eRdVlSfxiLXIAz07YPA92PgGX0NO18VfyTTk4QnjksjxEAw7f8qfD40Htx1HnjUZJxDocUIjBzRBcUJBWh43CUZYcR/FBpQkFQKyxH/gCubi7M5tx93QUY8apAp+r/qgw+fxIM7ADB9Fq+90QvZiYTJq8OxZvJf4+AOAIxn8IwwwggjjDDCCCP+ZngiD5iNMMIII4wwwggjjGg/jAd4RhhhhBFGGGGEEX8zGA/wngg0IO37xXjbZw8yGh93Le2EIg+nw/3xxeq12H3xIT/YWAyNxYgN3YAvVq/Fz5eaP8pfkXca4f5fYPXa3Xhc5RnxBKAhDd8vfhs+ezJgsNUk9GXE40NjcSxCN3yB1Wt/Rme2pSHteyx+2wd79AnlxiKc+voLrPz4PcxbG43CdjxHr3PxhK4pXA6itqyBX+jvkHgiykPCE8rJQ8Tf+ACPQ873X+PgzUeuIj3RpD6+GsnH92F/5Elcac8j1DsbXA6+//ogDKKuW3+4cn/gy41bEJlS/9BKk4S8N55Wn9XVkNq8hm79XcH98SU2bonE4yrPiMcPvjoZx/ftR+TJK4a/rUBCX0YYis7LZ3nvp6E+q/N257WFR3XycezbH4mTbYZyIxLWvw6vTQV45vkaHA3cgZjSx7DuNM3tJ21NuYvGxJ1YE54Op5f+8eh/LPiEcvIw8Tc9wONRc34d5q48iUqxZ58+VrSoj+2FeYeLcSs/ArM6/DaDjpZWg/Pr5mLlyUoYRh0Ltr3vm+1EyOUib+dj2ebvIzbiPxJsr3k4XHwL+RGz0B6rierLCAPQ2fksR+e3hUWveYdRfCsfEW2FMl+GC3GZUBPQZdYvKCk9jkV9H/HS2jK3n6Q15T541GpewMaT+7Bw2GN4GM4TycnDxd8yrZQXt8N71ibE1zhCtux91P3vHPT4NQD783vD23ccLq1Zhz9HBCFu+yhcDv0W580dUXkgDPHOHyFsx3wMvXMRwSs+R3SxC8Z7WiEh4ihy7OYgbL8fxllXIGbVEkTwo+BqchXlA9dj27zeqLkQim/Pm8Ox8gDC4p3xUdgOzB9mDmiLcMzPDzFaOfLOFMB1zQ9Y63yoWX3Vr3pAe+IHxN1+ESujNmCSuRpZv6yA7yENXF3qkG3hhU1+XuinNLSuvtJH8NoSxPivQwzjjIZsJTw3rEK/Y7Mxa1M8ahxlWPZ+Hd7d4ot/9hAfRXX5B3y89BBkr07HsKybzZ7Ery2Jgf+6GDDODchWemJDwEz0r47BqiUR4Ee5wuRqOQau34Z5UmHIC82rJ3IE+Bkgb1UdLv/wMZYekuHV6cOQ1exsgRYlMf5YF8PAuSEbSs8NCJjZH9Uxq7AkgscoVxNcLR+I9dvmQTKrW3EYAC/by+J9spUYCxDUy9bXnVElpK+hClzY9gn8Tlbg2SW7sdTiOyzfFoe6MSsRvd4DNUJz4VvXO/OpVsQJt+LmH/hyqT/OlLMYNPtrbHm7K+K3rsFBm48QvuQFqUmh6Jgf/GK0kOedQYHrGvyw+XX00WbhlxW+OKRxhUtdNiy8NsHPqx/upIXD1/cg8nuOwYQeV3A4+jLYcWuwZUoBwgIjkaAcgZW//Iw5Fv8fNnwajHjVMEwYU47oPRdBI5ciJHQJ/sFfRrivbwvPb8Vez2SsD4zD7RdXImqDB2oN7XfLmXWGxoW06GWLy8Er8Hl0MVzGe8IqIQJHc+wwJ2w//MbZojHvEFZ9vAMFQybA6dr/IUNjj/4vvY/vP3XFBYFMG2beiLxDq/DxjgIMmeCEa/+XAY19f7z0/lb4vqJsreEemQj39cXB/J4YM6EHrhyOxmV2HNZsmYKCsEBEJigxYuUv+Pn9oTAx0ANueS3y+d0AzOO+7lAfWjSltcb7VxuWj41FOLFxBQLjbuPFlUew1PZ7rPg8GsUu4+FplYCIozmwmxOG/X4vofhHfxzK5UCqBIRtPoVRfq9DnvULVvgegsbVBXXZFvDa5AevAfW4HO4L3/356O3ti3GX1mDdnyPw9fH3cN1fP67ZqgsI/fY8zB0rcSAsHs4fhWHH/H5I3+7dLLffWjIMSQHbH6wpjJDXBsCkuvPWFF5qLFtAW3IKIXvOg3H+DfvueuUpuUg2kH493PpqOr5o6bXeNYIeePrGCWxcEXifk5E54fD13Y/83t7wHXcJa9b9iRFBcfh2cm1rPVv+ZpCnGwqixLOpG6AW1IcJbl7Yhk/8TqLi2SXYvdQC3y3fhri6MVgZvR4js0XqndJN3At6PAz5L4ha2jXVjCD3oOAyjoga6MwHfUnG2tOohVto84cTacJnsVT12yJyMXWmBcdrqShwHMlZB5obXU9EKjrobUMMa0dTw3Ip60t3MmWs6Y1IFWmzAmi0mSNNCUqh2uII8g9JJ03Db7TIxZScFxyn2qJAGidnyWFuNNWTlrK+Hkc2vd+jGEUmBbwoJ/lLW1vXx5VRsIecYDadflIQaVLXk5uFOU0OvUFcZTh5mnehkf5ppDG0LkmONJS+2Z2sB/6LflfX07F3HcnGM5SodhdNNQPJPYKprK1HZWtSye8Fc5K/vI0KOA2lrR1BpjAjz/BbRJp02uxuTQP/9Tup64/Ru4425BlaQFkBo8nMcQoFpdRScYQ/haRLVyk0r3pRfjiqCJlIcpjRlO9rSJPqRy+Yy+nlbQXEadJo7QjT+2+s0KRvJnfrgfSv39VUf+xdcrTxpNCCDAoYbUaOU4IopbaYIvxDSLo8EQ4l+iQNEb2I6otIGTGDujByGh9UTJqiQHpFDjJ7fQ+ptFkCcxGrV19wdP37qWTDmtKwz5NIQxpK2baGfi6XFoo262saZ9Ob3otRUGbAiySXv0Rb8xoodb0bWZhPptAbHFWGe5J5l5Hkn6Yhaoih95xlJHP6H9pdWEfH5zsRy9rTq8GZVPvbIuonM6VhKxNJwxVR0Dg5MSaDaElsNVUdfod6yeQ0Ym0KaUQ8X1cWTB5ykNn0n0ghyJH0/Jvqq7M0LqjFYo5UB73JhmHJbmoY5WZ9Se6mDFm/EUkqrpCCJ3Ulmf07dFSlpn9/MohMrT0ptIijBpFM4wqDaVJXGdm/c5RU6n/TJ4NMydozlIo4MU00UMx7ziSTOdH/7C6kuuPzyYllyf7VYMqs/Y0W9ZOR6bCVlCiqKSkPtMg/g/vQsi0VFDJRTjCbQt/XCNdjeD5yVBbsQXKY0fSfFESqg+RtwxBrN5XCcrPoS3dTYqzfoEgVEWnz6auxpsTazqZD9USkSaX1bhZkPjmUbnCVFO5pTl1G+lOahqjhzAfUV8aS/aiFtGXzhzRxwmcUq9SX6wb6bZELmTovoOO1RRQ4Tk6sw1yKrqfWud1sTdGIe61T1xSJngt6pVg0G/TrYRqlC3hNzAMt11lqOEMf9JURaz+KFm7ZTB9OnECfxdYK7DvEYE+TVDZJ6IOUETSjC0Py8UFUrCmiwFfkBLPXaY9KrF6lZBl/00u0rcEwABhzDJ/pA9+QM4gNmACbwVOwYN4suFtdxemkUvCkQJ2CB8CCYRgwsgEYPbYfult1BUsNUCjUYKx6wsGiEjHLXob75yp4eg+GielgTFkwD7PcrXD1dBJKeYKiTgGeK0D0oQtQ2djDznwwPt6fiAt7PhCojsWDq4daZByNQpraAnZ2VmAtbWFjXo+UqGhkcwbWJUUIl4fjUYlQaYsQGxqGeJUzHKrzDOKUyz+F05fVMHPoBQfWBE5O9ve/3XF5xxGVqIK2KBahYfFQOTugOi8XVj0dYFEZg2Uvu+NzlSe8B0ufRG49r4HIEeWnWXXIP3Ual9VmcOjlANbECU7296tD3vEoJKq0KIoNRVi8Cs4O1cjLtUBPBwtUxizDy+6fQ+XpDcnyRDkU75M0oSJ6EdMXoNvPfbKYB9+uGavWc2E62nMWzrOW4I0+PDL3fIeTVVfwb2YkpjlKxQiHguhDuKCygb2dOQZ/vB+JF/bgg77ZOBqVBrWFHeysWFja2sC8PgVR0dkAdHNiHYbiOWczWFtZgmVtMcR1ACytbdGN5VFXexscZDrfyIdi9Ghb2Lw4CkNkjUg/dw5lvLDnLZveRiDEkQHXNDpH4yJazNGAZRgwjAwDRo9Fv+5W6MoSGhQKqPnbqLylBiy6oquMhaWlJXDnBspqeJiKZBp/uxK6TbpCxlpCt0kZajTimmB0TcDQ55xhZm0FS5aF7RBXDLC0hm03FnxdLW43doIHOtiHFk0RrMfgfASa39LBMmAYBrIBozG2X3dYdWVBDQoITUebcRRRaWpY2NnBirWErY056lOiEJ3N3RMlzIfPhI9vCM7EBmCCpZ5cc6YYPGUB5s1yh9XV00gq5UGKOigEb/drsqZoMyS81olrisRYwl7JFM4Gl0I9ezgE3QW8JuaB5usscC9nGPPhmOnji5AzsQh4pUJg3/kGr1uQyKbidGl9MA8CCkyzaBWod4JlGx35TwLbHfZ2D97OyzqNhsfQCoSt2Qd2gDNYEKQe+0zEg3Wag+Cfl8G9Rz0y9i6G16enoWCdMNpjKCrC1mAfOwDOLEBEANWiTgFw5cUoUQPmfZ6HW/+ubRTJQ6lSgSCDiQmAezU11OOOSG2idUnthhRQKAHinTB2oQ82HriI7IQv26itxRB1dVAA4DgOLUsjhQJKEHinsVjosxEHLmYj4ctJcJoTjJ+XuaNHfQb2LvbCp6el73ZtPa9TuKEXP4S6OgUADhzXqjoodJOH09iF8Nl4ABezE/DlpH6YE/wzlrn3QH3GXiz2+hSS5RnIIVEbN16L6UVMX1JgnVrPpa7jPUdXDyye5wpZ2SF8vTwSDW4esJaeFGp1k0KxblJ43q0/uvJKqFQEyEx0iwYRdG3U7yfOQtNnzc0gZwBqVKPh3t9beL75BgIcGXDzdedoXESLHmaiE+dNhuH9tYvgxiXgyKFoRJ6txLP/bxUWDDMRzTSTYe9j7SI3cAlHcCg6Emcrn8X/W7UAw2Qd0ARR53igg31ovgPhegzOR/12BqHp8EoVdNLWHQTovNqA+vsBxaK7vR3aek98810RABZOoz0wtCIMa/axGKALglbZK1CQwV5r15oiMZawVyYIZ4PePTyDrgJeM3RdZ7vb435ECO57q8HrVqt9NMmmO4q29NHGWE3rbeuzBlX5l4EMMpYBAwJRPVR37rmweaNrj/rAa/kJ9Fm4AZP0vOmSr/wViZarEZsQiQVDZKjIysDNqqPw8VqOE30WYkPTgUwGwW14D6DmDPYeKQMPQF1WKlEfAMjxzJhRsGfqoVRxQKMSKjULe7fRkt9qBeuS+qm+yUA894wVqOwMDp+rBcDjRmoKIJOBZRhdCNSrcEfimMTkqWEY0o2BJj8bOVoONbV19+/BMxn4HJ6xIpSdOQzd8DeQmlKAyl8TYbk6FgmRCzBEVoGsjJuQKrP1vHLhMEoffkzw1LAh6MZokJ+dAy1Xg9q6+9Vh4HPPwIrKcObwOejKS0VKQTl+TbTE6tgERC4YAllFFjKkSBTjsL0Q00utiL4AsBYWMGN0B9m8QgHFPX3zla3nUtNfsF6u4Ce8+V+OGPzmLuS0+XgHEwz7fx9gspUSF1JM8cqLbb22xwSD3IajB2pwZu8RlOkmhdLbQzBmlD2YeiV0bVRBzdrDbfTg9jAHAOCqa1DHy+D4rCv63g9AiXAX4kjSNC1m1ikaF9FikVQdLOyeeg5j3v4AXi5O+N896Uja8T/oK5PINNYOTz03Bm9/4AUXp//FnvQk7PifvpB1VMPt2r5F/ikrWvUhPXmXAZpsux6D87EDkD8zBqPsGdQrVeDQCKVKDdbeDaObBFSbX9AEUYujPl5YfqIPFm6Y1PxHQlK5LX+mXV7rTM6EvVIqnA01A/TsYToyT7b2WpWh63rTg2RB/VwyeN1qiabZNPA5CX2wFrDQBTo4XgGFQkAn+hzU38Xf9ADPHMPHjoQ1l4zwxX44euUqkrJqwXPlSD6Xjuq74ud5AqBE3I+BOKvsAmtGi7RTx5FfmYaUvDsgvhzpyVeQmFoEDjyKLyWggi3DkdVLEZzEoq/L05g23wsuDA8CoIz7EYFnlehizUCbdgrHCy0wbe1WzB6oRNTi8Zg8ezE2nrvZqr7D8XFIKuYBPh8Jf5TAcrofvnqnH64eDEFk+DHkDJqPIL/XYFltYF2SR/k2mLF6PaY6lWCn90vwnL0IoYVWgPlwjB1pDS45HIv9olEkddLJ1gurvpiIHhnBmDvtLfjHVoEY4PrFP1BgMQOr10+FU8lOeL/kidmLQlFo1QcmZUewemkwkti+cHl6GuZ7uUh+k2VNWs9r2Axhfro1FuN8UjF4cChIjINi+ip8MbEHMoLnYtpb/oitIjC4jot/FMBixmqsn+qEkp3eeMlzNhaFFsKqjxnKjqzG0uAksH1d8PS0+fCSJFGYQ16iT2WSJ/G6CeuFF9OXFnK3yRjfk3Ap7EN8tDMZSgB8YTISb7ECc+kh3PP6Wty6rULJyb34VY+HU7G93sSH/zsQo996B656XErrNm0tts4eCGXUYoyfPBuLN57DzS62mO73Fd7pdxUHQyIRfiwHg+YHwe81S9SmX0T2bR7cjctISL+K5Kxq8PwtXE1IRUp8Kio4HrVZScisvVurtgjnI49gf3gUMp3/G37LJ0Jemyng+UYUn0+CzmoJ+KMUhvW7hb6Ku3aOxm2EtOh0G2kpebhDPMrTk3ElMRVFHMAXX0JC2R2c/molwg5FYvdPu7DD/zMsXxuO38u0oplWqDyNr1aG4VDkbvy0awf8P1uOteG/o0wrouHadFzMvg2eu4HLCem4mpyFap7HrasJSE2JR2oFB742C0mZaIcHmudfdElrrc7oXqe3JhuLz+vykytAYlwdpgnUI5Qjkta+32se+QnncOVSCvLuEPjydCRfsT/MAAAAIABJREFUSUSqrhm4lHAdtzLPIeU6gVTZ+PfvBbhjPR1+X72DflcPIiQyHMdyBmF+kB9es6xFZlIWankO5cnnkH53IdKf6xro2huHHwPPQtnFGow2DaeOF7bK7dzC803WlDpMEfRaN8k+GbqmSPbcSsgrziLZ0F1QU617OBP9b7T2GiPigZz8ppwU4VZmErJqeXDlyTiXXn335ISQH2wM9vR9CGSTuZg+ugGQu2Hy+J6gS2H48KOdSNYFOpITK1AtWG8bkL5T8K+MBqrITKXcW1I3QzZQeVYmlaqIiFRUmp5KeTVa6WG5GqquUVPVtVS6XKSge7eXN5RnUaZuIFKVplNqXg3dH0ldSdnJyZRd2WBAfRqqzkuhxNQCaqskqbraRH05ZVxMoWtV6ialVVBmai5JUvdgx1RXmEYpuVVUX1lIeZX1zfZdX55BF1Ou0b3huZpqqlFX0bXUy1Sk0KNK0XnpyQ9XR4VpKZRbVU+VhXlUWd+sOirPuEgp16pIfXcuNdU1pK66RqmXi0if8u5OsjWHHYGAXqT0pbmVSynppdT8JxwScxGqV5tFW970od/q9SmQo/K922nPdb1VRkRqqsxOpuTsSmrqAtJUU15KIqUWNPGLvuCu0zfj5cR0mUERtdWUf+UqlbX1O5bmA7Sv3y3QYY3rRmmhRem6r+97i1xMGWJlMmIZhgCGbLwiSDTTuOu07y0XMmVYkslYYhgQGBvyiqi+N4mOadjg7Zvmn0gfDNJkG/W0Nx87AE11HqUkplKBXgGuJxrKKSvzrtdVpZSemvcg/9rKbUO99hA4a+kVHUSyQY8eCnutHet660Kb7dvwdavtbBLVh+YW5aak362/Y2CI2nWu2AgjjPi7gK/B5SM/4YLNbCyc2FPi0RF/wNfNG+kf7IO3/A6mvucJm0dZZ0vwJdg+cSCWxr+GPbeO4O3H8GitxwIuB4GTXkXSwkREzOoBlr+DnG9m4PXMpcgM8xTZJBCTXk3CwsQIzOrBgr+Tg29mvI7MpZcQ5vkEEqevJo0w4knEE5JNMj8/P7/Hs2sjjDDiiQDPoUv/sXAf3E36QdUMC1VhKi5lavDK++/iWevHu+w25Mfi2NkCaKyt0b23K0Y83QNt3RH4twBrjf+fvTMPi6r6//h77sAAkiwKCOKCyzfXFM3UJEtF/aKZJfnL1MzU0twytTTTFBVzKVMLCdA0FQ13kG+oGeaCxSabwyayDMgisgzMjDDM3Pv5/TEuDMwMg2Aa3dfz+PjwzNxzPvs5c8+95zg5qJB8JQLi9FQkJSQgFa/hixUT4aDn3QzG2gkOqmRciRAjPTUJCQmpwGtfYMVEZ+i55OlibEzy8DyDPCu1ib+Dx8PDw8PDw8PTwuDvfPPw8PDw8PDwtDD4JVqeJ0J14l4s+ewASnu6o1fVJez5fj+CL+bDelh/tEl+9Fl/+0btBvWMIUPm+QPwPXAa4XlWGOLaHqZPW6SnhCzzPA74HsDp8DxYDXFF+yYboga54Xvw/f5gXMy3xrD+7SHIOwOvT77G71x/uPc2fOZbjeQcdm3/CUePHMZf5IqRXStwbtd2/HT0CA7/RXB9tSds/uk/b6sTsXfJZzhQ2hPu/e11vtVXkxuulXvtG3zruSkxXd9nT+4szCb0ZYTdnj2enG3Zm8H4ZlcQxEwvDHR57u9bEq+R1MpJJUQZvlh/sBQ93fvjbxsWnmYs3MvBHwd2YNehcNy4lQFx0i1UqnIQn2GNHl2ayQ9Nf0+DpyHU6Xto+7Hih28h1f27pfBIL5by900kWxMHejeohIjNpZ0jHhwlVOezJvXz9GGLfGmMCGTmEUCPp00LgS0i3zGih0fBNUuTuTtphAhkNn4vlROR9NAkshKAhJ3mG75QGUmr+1tQ2+mHaJ+nNbUes4siV/cni7bT6dA+T7JuPYZ2S3RHzxONLXU67dl+jIqb0nitNtj8fTTR1oQc3g3SH3tauWdcF02J6bo+e5I0pq/afjXKbs8gT8a2Svrzsxeo6yQ/ulHrrU2j8+CxY1qpnZPPDaf3RtuQicO79JjDwmPxtGJBmX6QZvayonZjtlJkmcZ4bMmftPW/HejVbzIbv6OAHv7pv2GfebjyCKyfuQpni9U6/24paOvFoP2sk8gtyULglLYARBA9/LlZ97Om9PP0YZi6x9/8S2EY7aOdmgORSOsuhfW7u3ExbBfe7Wll8DKu4BqupipBaIUpR/KQHzIR166mQklAqylHkJcfigU6Dgp/orHFlSNi/UysOluMx269ThtM+1k4mVuCrMAp0J9JtXPPOJoU03V89kQxsq+6fjXObs8gT8K2nBSqFzfh7C/z0Pf+m55G50FTYpor0M7Jggs4dDYPJVmBeIxh4bF5KrFQk4CtM+bjYFYffPr9cgyx1dQipu3LWO67CiMsm6+O/m25+HdSnR2MjZ/7IFLRF6OGFSLkYCxo8FL4+i3CS60BdV4YvNeHQeBcjXS5BzZungy7tACsXHkUWR2mYuWI61i7/i8M8PZF3/ANOJ7VDsNGtcWNkyFIYkZg7dbxyPbfgaAoOQauOoJDc3vDBGrkhXljfZgAztXpkHtsxGaPcuyeOgVfR5bDUbgMc+8OQ5/ILY/+rvwA21+X1Ot34M6r+GGsFGHe6xEmcEZ1uhweGzdjcjeRboW5Ulzz+wER5o4oPuaPSOfF8N89G71l17D9My+cLXoBiw4shcWPy7H9aiWGrQrB2u4XsOHLXbhWbIJeM7wxo2oPfG6PwGefvYP+tjrm/dxdXNv+GbzOFuGFRQew1OJHLN9+FZXDViFkhS18a+tZNg6T1L9ix9UKvLwqGBvda7VTI8Gv61bU+kyKsNWLEMgNgatJMgq7b8D2WR1Qfs0PP0SYw7H4GPwjnbHYfzdmu4ixq3Y/lR9g7+e969nJ0ypGr94bBqcjYOVKHM3qgKkrR+D62vX4a+BOXF4NbFkUCG6IK0ySC9F9w3bM0jEJAAAokvDTp0txQjgOE/um4a7WjpM64mByN+jxHNSSM/DyCoNalIkL2a5Y+9MWvOmQgSMrVuKEyhWdK9Nh4fk1vDy7wkSaiICVKxuOx/ct8L+Nn8MnUoG+o4ahMOQgYmkwlvr6YdFLHJICVmLl0Sx0mLoSI66vxfq/BmLn1R8wVlo3Lzxhm+SDFV+GILfzSHhYRSHw9E3Yve+Po14jYAsFkn76FEtPCDFuYl+k1TJERVL9fGp0XNfFpB06msjhMmOuflu/Jcch7xPIYAmKKH9sOfciJpV440QGC1JEwX/LOQzxehMWdWvAahecmVYntlb9t74M1dkI1mvb1oAyTYfvHJC0ayqmfB2Jckchls2txAdbV8L93rlG2HsQMrXaKMM4dxV+/SkCFS+vQvDGMTBX59W3bRfjTGswpnW1a5TPOJTqyuO++t4nrGhEbE5GF2P6qlczpuOrfjFYsePqQ7sJ0o5gxcoTULl2RmW6BTy/9oJnVxOUxRqKfd36FoWtxqJADkNcTZBc2B0bvpmAvB166uaGwUjXo+/41g1bV9c41qUsDKuNrWNQI++cLw5GCOD8+y+6x6zKDxAw9zn4/RABc8diHPOPhPNif+ye7QJx3ZjePBPsd5/UqeWddDzor0bifu2cHDDLBN9+sQNXK17GquD1eFFswPb6xrt7sfBZ8SVCcjtjpIcVogJP46bd+/A/6oURtrpq7Qa4Jm3RigUTI+cGA3dexmps0fb19lnQa+paKH77AX7XFTDpNRKju2svCgtdpmG+pzmEOseRLiirG18N9dlMdwKfLVgJ7RwhIoFJD1oUXkalJ2dQe6GIBq6LJ5VKTFvcrKn7J5dJWXWGPnC0IQ+/XKLqC/RxJyEx9kNo3tYtNH/0KPoivJTCPnQmodCJ3j6QQ5Whs8mJYch+nA+lSn+nBS5CMu27iqJVRCrxFnKz7k6fXFZS1ZkPyNHGg/xyWZLum0BmEJG7TwGxRPX+1t2vlMRb3Mi6+yd0WVlFZz5wJBsPP73qVv++gDqbOtOcUClJdowgEeNAM0OqiEhOgZNakUA0knbmqkiy4zUSwYzePKggIpYKj7xDjoyQnKf70l7vXfSnzLBZ5YGTqJVARCN35pJKsoNeE4HM3jxIinp6sVTg404imNHEn2Wa5bvRj5Zoa3+mTttMQ80cafzOeJLmBpK3r5hU1b/Tgs6m5DwnlKSSHTRCxJDDzBCqqtePSo+dDOldTRc+7kRCxp6GzNtKW+aPplFf/EZxm4eSmeN42hkvpdxAb/IV69+AOsHrRTIXvUrbs1lSJa6jgaaPlrP0xYFO1Gn03Qgb6vBhGMlSN9PLIhG98k06JWwYRBbmY8nvDkvFAR5k3moweSeqiKjayHhkSbJzBIkEJtRjUTiVlZ6kGe2FJBq4juJVRNUXPqZOQobsh8yjrVvm0+hRX1C4VE9eKI7TVBsBMXYTyD8jjba5mZLA+h0KUhCpErzoRXMRvbo9m1hVIq0baPpoibYZ4pot8qXRtZekKm9RnPjOow2e9dhanfUtDTdlyHbaCaoiIlJn0bfDTYmxnUYnqohITw2ol5u6pTJgW5V+30n30QQzkMjdhwpY/TIYsnfdNtgCH3IXgcwm/kwyfbmglXv6dDIU0/pyzAifGchjfTQmNo3tq65fteymSqANgyzIfKwf3WGLKcDDnFoN9qZEFRn2hS7UabR5qBk5jt9J8dJcCvT2JbHKcN3Uqa/cCNvqjJ9sSjO6jhk7ZlXT7ws6k6nzHAqVSmjHCBExDjMpRGNYrXjUWcv1dV43J9kC8nEXEcwm0s8yw7bXP94p6PhUGxIwdjTBP4PStrmRqcCa3glS6Km1mXVioRFzg9/idPq6YVSU5DWQTAESjdxF+vaK1+mb7JRG99lCl2iFmiUGUW8MHWoLm5eHoJewBuJLl5CXEYrgaAXUknD4+UdC4eyAssybAAQQABCYD8DkJSvheyEcm0dZQiAAwDigdz9nmFlbwZJhYNvLFV0trWHbmgFXKUUFyyIzNBjRCjUk4X7wj1TA2aEMmTdVRsiqo9/XihAaHA2FWoJwP39EKpzhUJaptwXTnuMxZ9YUuFkl43xMPjiSoVLGadoWPLrdKxDUdjcDx3e8sMzNAgVB6xD+n/fx8nMNSCoQPHrwUyAw+Aq2oeW62p8JrNrBwaIYYctehduXCnhM7QkT054YP2cWprhZIfl8DPI5gqxSVv9oFjZTj50M6Q2NTwXmGDB5CVb6XkD4Znc4tnOARXEYlr3qhi8VHpiq7+BfNgvnzidBaeaA9g4MTJycYP+w+cbFAZsdghPXFLCxt4N5z09xNPoaDn5YjdPBiVBa2MHOioGlrQ3Mq+IRHJL+SPYG4xEQahIAvYcOha3NyxjSS4ga8SVcKuAeGADmAyZjyUpfXAjfjNeK9OQFo7GlsOtQDHdpA6vnGFC1DDIli6xz55GkNINDewcwJk5wsq9t56bHdT1ad8OAPg73H4R+/JxjM/XVAOPQa9tcsUHfGSWDXnvrEIRhHuWj3lwwAkMx3ZR2jc3j2jQmNh+3r1p2U6ecRnCiEhZ2drBiLGFrY46q+GCEpLON8wUACKzQzsECxWHL8Krbl1B4TEVPkwbqpg59R1kaNiugL34yYGVsHTM6f0zRc/wczJriBqvk84jJ50CySsh0GFZnLW9YlfvUeSzAgO31j3eMxtbCrhg63AVtrJ4DQ9WQyZS6a+3HXbViQX9d0FHL3B11+rphBDA11XyRqhSQ69ykTo9vMiwa3WcLneBpw5ibQSQAqEaJqkoZ5CBwTsMxb8kmHItNR9S2R2uITBt72DXmVRoiAASZTA4QB6fh87Bk0zHEpkdhm7vxW4hq9UsyaJpzwvB5S7DpWCzSo7bpv9ZpKNx7F8F/7S9gujqDMXTAem2EvfDx0klwoFKc/fkocp7Q4duGYJzeh8+hZXBrW4WUwwvh+fl5yBgnDHXvjSL/tfiF6QpnRs/h3I20k3bHbWD/0OAMnN73waFlbmhblYLDCz3x+XmZ7uuoEpUyaA6DridS4+KApJWQgUVhbh6UMEfH/oPQpZUcCgUBQhNNcbx/sHR11T3j9NJlJ8YcZpoEgLL6wecM2tjb4VHIGc6LunoSR6jUGAJsfUM86roJcW2Yx8+5xunaALVte09mtO8ab+8GlXp82xqK6SblmJF5XP/CxsfmY/bFyRXQuOz+oEsEoBpV9/Rda8AXjBPe9zmEZW5tUZVyGAs9P4e+MmJIX2PQbZMxxtcxo/OHgdNQd/Qu8sfaXxh01RhW52H3Omt5I3QyQmsQ1/jxjojTXWvr3NBoKM60atlj+1qIrq+6oYsJwGanI13njwU9vhnj0ug+/xUTPLasHJWcEI4vuKJrj37oY0UouHASl6QAuDtIiJc8+rKe4DWMCbr36wMrKsCFk5egaTYB8RIWQiEDgUBTOKoU9+r9rbNfk+7o18cKVHABJzVC4k5CvN7epaeXwHP5r+g4byPGaD0pysDCwgwCsGBZDjKZTFs3dSZ+Te+Lj15vi8rftmDTOalBLRkLC5gJAJZlwclkkNVqTK9eDcAV/4ZoyzUIjwrCnF5CFKWl4G7paSzxXI5fO87DRm2FtPtRttdjpwb0BgCtosCh+LdoWK4JR1TQHPQSFiEt5S50zndNuqFvr9YQqLKQflMNtlyKyocFX38c6GyqxyAMaAuUXziMUwUcACUK7rbDsCH2EFTJoWCBGrkCSsYeg4b2NNqm9WDLUF7JQej4Alw7PRpGag+AJt0byIv60qNb315oLVAhK/0m1Gw5pJU6Rr4mxLVhGmdrrSv16PpYMVzbtt376fedUAhG0zioSoGaro21N+q1ca+2uZtiW0Mx3ZR2pfrzuCEaHZsG+jLkV1GfYRhiL0CVXAEWNZArlGDsB2GocbdjtOGK8Vu0JdaERyFoTi8Ii9KQcpc1WDd16WsMum2SbXwdM3rMKsDpJZ5Y/mtHzNs4RvtFhDrxKC/SUcufwE0D/eOdfnTW2vy72t9pKM5q1zKdvr6HpB9nYszEVfhfkf5fZKKXP8Wat5zB3D2PwyF3tO4y12SGIjSe0+2b7EKd8WWIlj3BU0sQEXQKRwOCker8FryWj4a5zSSs2TABTnl7MPUVD0xb4IccKydIU2OQJuXAFsbhkrgMHABOKkZsegU49g6SosRIjktDGcehJDkKCfGRSChiwUnTEJMqhc2kNdgwwQl5e6biFY9pWOCXAytnIcwHDMdgaxZxAQvhFSKp83e2zn4BG0xaswETnPKwZ+or8Ji2AH45+t8c5DgCIMfV/TtwUd4K1gI1Es+FIkctwqCxI9GOrsN//mLsiZMD4JATF42CnMvY/fF0/KwcjjfdB6A1SXDos+U4ekv/wCYaNBYj2xGu+8/H4j1xkAPgcuIQXcxp63UyEhExueDAISvqCjKzIhCTywFsNqIv/oXLtT7LRwFOrVkKnxgGnTo/jzdme6KzgAMBkF/djx0X5WhlLYA68RxCc9R17Fehx0769S4qS0VMmhQcW4i4S2KUcQDAwKTgFNYs9UEM0wmdn38Dsz076/lFbQvP1V9hdNsU+Mx8A9O9w1FKAuB2LK5kK/XGgU5av4F130xDd3kwFo4ci2kLN+HSXUdM9PoWM1yScdw3CAFnbqLH7J3wer11o+LxfgJAEhGEU0cDEJzqjLe8lmO0SIrUmDRIORaFcZcgLrtfXvTkRVliPDLvEbhCMeJuRCNBwgJcLq5HFcDaczW+Gt0WKT4z8cZ0b4SXEgS4jdgrmbjT5LiuQW5EDDRhE42rufXf09Npa6cKpF6Kx20iKNL/xOVsOcpSLyH+NoEU6fjzcjbu6dTVuV6uGkaHbc2t9foO5gMwfLA12LgALPQKgcSq8fbmtNo4icirGvtwWVG4kvecTtvW5NbKvau5et52NBTTFk3wmUpvHuuEa0xs2hvdl7ZfMx5ex2VF4UrleHh9OwMuycfhGxSAMzd7YPZOL7zemjPsC13yMyYoOLUGS31iwHTqjOffmA3PzkL9dbOoTLe+xti28g0dNunYiDqmJ390jFma4eUq9u+4CHkrawjUiTgXmlMvpvMYHbVcZ+dcvZyUPohTLgtRVyQoNmB7tZ7xLqs4EfGZ90BcIcRxNxCdIAELDrnXo1BgqavWmmjHgkyXTXXPDXT6uqMcCRfO4OK5UFyTGHivWNgJM34+h/2L+yHxq8lY5HMKv188h2N7tuObMxx69Rbp9k1HM53xZRBjHgv8x8Hepu9HikjQahIFSsso60YyFdR5MLaqMIVi429RqbI5O66iwpRYir9VSrWbrS5KpYSMkocPnNb9W39zhZQSG0+3GhSymgrTUilfQUSkoHxxAmWWP3wUnUoy4kmcr+/J4MahKsmgeHE+6WrNaL1qw5ZTWbmSSm8lUJJE9vDh9urCNEq9L7MiX0wJmeUPH66v149OOzVOb7a8jMqVpXQrIYkksoY3dWIrcygxPoNKq4opJ7OYqrQu0R0H+lAWp1NcXDoVV9cWv4wy46MpIbv8MfZEYun29yNJJGhFkwKlVJZ1g5LrJoAeGp0XbCXlJMZTRmkVFedkUnGVERtiGR3XxtA4W2uLUV/XhmPYCNvq8111EaUmZFBJrcYbbW8dbdRR6rFtazCmH7NdQ3ncWBqyVaNqRh1UZZkUH51A2eVN2YGMpfKyclKW3qKEJAnVLiOG6mZTqGuTxtYxo8as6kJKS70vuyKfxAmZVP7IsI/iUU8tb34MjXeG0Vlr62BcTurxtUxC4oxi48fA6hLKEsdSdFwaFcrrWqyub/THlz5a5lm0XB52je6OpZGv42DJKbzX6mkLxMPzd8Ihb9dodF8aidcPluAUnwDNCG9bHh6efwYtcom2OjsG+ZYD8ZIrg4yLN1HxtAXi4fk7qc5GTL4lBr7kCibjIm7yCdB88Lbl4eH5h9Ay7+Dx8PDw8PDw8PyLaZF38Hh4eHh4eHh4/s3wEzweHh4eHh4enhaG0MvLy+tpC/G3UZOLi3u/x76QSyiyewUvtGO0Pgvf8z32B19EvvUw9G+vRuLeJfjsQCl6uveHfWN2odRDdeJeLPnsAEp7uqN/czT4j6Na26ZsFv73/Q4cvs6h56CuaN3MZ9VDlonzB3xx4HQ48qyGwLU9g7wzXvjk69/B9X8NvW1rGufjGgnO7dqOn44eweG/CK6v9oTN0/yJVJ2IvUs+w4HSnnDvb9+ojVIbDVeIP378FvsvydBpaA+0aUDvGsk57Nr+E44eOYy/yBUje9o8Sek0NKM92Lwz8Prka/zO9Yd7b90njz5AnXoIy5b6I6+rO150fMaP926kH42jBrnhe/D9/mBczLfGINtU7P9+P4Iv5sN6WH+0by6T1Mtn02Zq+B8GV4b4X37Aj0d/Q7qwLwa6WKIppVOZH4GD3wQip4cbelkJANxD7MFN+PH477h48aLm3x9RKG//Mnrb6Q8YZWECzv7yEwJP/4Y/LsejgGzg2Mkels1VIxuV3zWQnNuF7T8dxZHDf4FcX0XPp1qsn9L4b+zbvC0DlvIfbnFQ94V1lnJ3jiARzGj83nIiNp/2TbQlE4d3KajkcftTU/qe7XSsmNX0vW8i2Zo40LuP3+A/D3U67dl+jDQmqGtTlsoivGlkx5G0/VZTtifQB0tFvmNIBDPyCCghIikdmmRFAgip0/wLjfSxkiJX9yeLttPp0D5Psm49hnZLntxGAHqpZU82fx9NtDUhh3eD6O+IKHnibnqziyt9EdXAJgDKSFrd34LaTj9E+zytqfWY3X+DdM1rD+mhSWQlAAk7zW/wu+XHp5OjiS1N3JffpD7V6Xto+7HiJm0vYUwbRvuxEbC5O2nEg3NS2VzaOaKh828fq5c6+fzvRRH0f2QlMKXB3imPve0MyW9RuP9CGmLLEEyH0Nep91tSXqZPuplojmi6/0/Q+nXaU9hwZCpOTqM2DMj0JW9KbuaS3pj8Vkaupv4WbWn6oX3kad2axuyWNK8wRvIoH5/O+P+vW6IVmuifOYtEtX5qMu0x62QuSrICMaVxm7Dfh0N5xHrMXHUWxWoAYNB+1knklmQh8PEa/OfBlSNi/UysOlus2WC1nk0Z2LqtRsiZ+XCRGXNub2NhwNQ+rxPWeHf3RYTtehc9rSwb52OuANeupkJJQKspR5CXH4oFnf7m9KljT6b9LJzMLUFW4BT8HRFl2W8Bjp71gmtNhcHzRLmCa7iaqgShFaYcyUN+6IK/QbrmtYf1u7txMWwX3u2pf4PxB9hMPoBbJbk4Oav9Y/fHlUdg/cxVOFtsYIPUZmrDWD82CpGo1rmjIoieyI3Muvn874UxMYWwqYaw7IZRc9fig5e0ncXm3kSr6YfxZ3ImciQSpPi9hQ6vvYUJDg3XO8bUDKYAYGYG8yaKV69to/ObQ8G1q0jVFGscyctH6IJOzSxNw2jn49MZ/5/x9YTHR5l2BCtWnoDKtTMq0y3g+bUXPLs+UJdFwfk1mOwThgT1ACz83hdLXrbWur5G8is2rdiBqxUvY1XwRryWfwKrP92N7F6j4HTrD6So7NHllbnY+7krrvn9gAhzRxQf80ek82L4754NF/EuTJ3yNSLLHSFcNheV0xehX8xm7LhagZdXBWPjGAHSjqzAyhMquHauRLqFJ7728kRXkzLE+qzAlyG56DzSA1ZRgTh90w7v+x+F1whrFIWtxqJADkNcTZBc2B0bts9C/XmGGnlh3lgfJoBzdTrkHhux2dMWSXrbrb8ExUkTEbByJY5ntcOwUW1x42QIkpgRWLt1PLL9dyAoSo6Bq47g0NzeYEqvwe+HCJg7FuOYfyScF/tj92wXiHdNxZSvI1HuKMSyuZWYvqgvYjbvemjTMSZ5CPNejzCBM6rTI8Ft3IzJdmkIWLkSR7M6YOrKEbi+dj3+GrgTV38YC2ldnSZ3g0iH7xVJP+HTpScgHDcRfdPuag1iJu06wkTughlzB9fx8Xq8KPbBii/9B3SPAAAgAElEQVRDkNt5JDysohB4+ibs3vfHUa9XkLvfGycyWJAiCv5bzmGI15sQ6YyxKiQFrMTKo1noMHUlRlxfi/V/DcR3oR/itndz2rMM49xV+PWnCFS8vArBG8fAXJmGIytW4oTKFZ0r02Hh+TW8PF0gj9Wn1whYF4Vh9aJAcENcYZJciO4btmOWjokrpyXTNvy22B+7Z/etX8TVidjvfQIZLEER5Y8t54bA602Rzlh3qbiG7Z954WzRC1h0YCksflyO7VcrMWxVCDYMTtcRB98hZGYWNurUZRgqf92EFTuuauzxWTsc1BlH49FaWzPdOWXSDh1N5HCZMVeH/g980hfmbCGufPMFNv5WhH6Lj2D7pLa6a49LBa5t/wxeZ4vwwqIDWGrxI5Zvv4rKYasQssIWvlOn4OvIcjgKl2Fu5QfYu8q9cTk8KBO76rXx38f3IwCoJTjj5YUwtQiZF7LhuvYnfPNmR6jzwuC9PgwC52qkyz2wcfNkdNF1/aOG6usyuQvKjKpl+vOZu2sgfsbUPVO1GtnBG/G5TyQUfUdhWGEIDsYSBi/1hd+il9CaK9VZx/sqk3TXo11DkKTr++Y1yDyxGp/uzkavUU649UcKVPZd8MrcrzAuc3O9urDz6i4MSfLDDxHmcCw+Bv9IZyz2343Z3QsRvPFz+EQq0HfUMBSGHEQsDcZSXz8seulRBN9LPYTFHr/iXG4HfLjnCL50swbUteuqHB4bN2NyN12VEgBEMDXRnikKO72P9etF92urDKcibqD/xB9hxPyuYXTJ1qUMYasXIZAbAleTZBR234DtszrVeUGgBpJa+X1qqS32rvgSIbmdMdLDClGBp3HT7n34H/XCK7n74X0iAywpEOW/BeeGeOFNka7a2BWiCh3+HeAN377h2HA8C+2GjULbGycRksRgxNqtGJ/tjx1BUZAPXIUjh+aitwmH0ms6/Oci1s7HsnGYpP611vhvrqdOyJth/K/F33av8O9ElUAbBlmQ+Vg/usMWU4CHObUa7E2JKpaKfEeTSCCiYV+nUFX5GZrdQUimPZZThPL+Zw+XaAvIx11EMJtIP1fkkM+Y50hoP4NOK5T052c9yNTag/wkLFX/voA6mzrTnFApSXaMIBHjQDNDqohISvsmmBFE7uRToFmiLfBxJxHMaOLPMlIlbKBBFuY01u8OscUB5GHeigZ7J5KKiBTHp5KNgCG7Cf6UkbaN3EwFZP1OECnUabR5qBk5jt9J8dJcCvT2JbGOVRaVeAu5WXenTy4rqerMB+Ro40F+uaz+dnUasZrCPnQmodCJ3j6QQ5Whs8mJYch+nA+lSn+nBS5CMu27iqJV1fT7gs5k6jyHQqUS2jFCRIzDTNKYYB9NMAOJ3H1IY4JaNpWpSLzFjay7f0KXlVV05gNHsvHwI6JquvBxJxIy9jRk3lbaMn80jfoinKR6dNLle68XzUn06nbKZlWUuG4gmdZa0qm8FUfiO/fXDrTkISLFcZpqIyDGbgL5Z6TRNjdTEli/Q0EKIlJn0bfDTYmxnUYnqgzFGFH1hY+pk5Ah+yHzaOuW+TR61BcULm9+e7IFPuQuAplN/JlkpKKEDYPIwnws+d1hqTjAg8xbDSbvRJUBvdSUtnkomTmOp53xUsoN9CZfXQFFBmTSgTrrWxpuypDttBOkMZW+WJdT4KRWJBCNpJ25KpLseI1EMKM3Dyr0xoHcgI+07aHn+nrC6smpylsUJ75zf/nLsP6KwEnUSiCikd/fNhgX8gff25lLKskOek0EMnvzICmISLpvAplBRO4+BcQ+Zg7XbaNpflRT2ncjyKbDhxQmS6XNL4tI9Mo3RCoxbXGzpu6fXCZl1Rn6wNGGPPxyiS3ypdEPl2iLyHf0oyVanbpkpxhVywzns6H4qQ8r2UkjRAIy6bGIwstK6eSM9iQUDaR18SoDdVx3HJXq+T6b40NjnhOS/YzTpFD+SZ/1MCVrDz+SsHrqQunvtKCzKTnPCSWpZAeNEDHkMDOEqoglyc4RJBKYUI9F4VRWepJmtBeSaOA6ilcRVZ2YRraMkDrNPEWF2TvoNZGAbKYeJwXpq6v6KKe94820l2hrU3mKZnR7nQIKjHtwoOrMLGrHgExf+YYy6zWnWzZ12mYaauZI43fGkzQ3kLx9xTpPgtDObwUdn2pDAsaOJvhnUNo2NzIVWNM7mmJNWd8OJ1PGlqZpirX+2qjPv2EfkrNQSE5vH6CcylCa7cQQYz+OfFKl9PsCFxKa9qVV0Sqian3+q5uP2uO/oTrR1PG/Ni1yiVadchrBiUpY2NnBirGErY05quKDEZL+4GBeE7Tr1BnmVi/hxZ5CqLIicDmr7qG9DJgHP2y4ChSXKAGL5/CckIGlpSVw7w4KyjmY9hyPObOmwM0qGedj8sGRDJUy3QsfzMMG1Ug5HYxEpQXs7KzAWNrCxrwK8cEhSGcBRiCAQCBE16HD4dLGCs8xhGqZDEqBFdo5WKA4bBledfsSCo+pqH8mNovM0GBEK9SQhPvBP1IBZ4cyZN5U6W9Xjx0FAgCMA3r3c4aZtRUsGQa2vVzR1dIatq0ZcJVSVLCm6Dl+DmZNcYNV8nnE5HMgWSV0m6CWTdlMhAZHQ6GWINzPH5EKZziUZT7qV2COAZOXYKXvBYRvfg1FenSqp33WOZxPUsLMoT0cGBM4Odlr/RJs3W0A+jg8WKavJQ8AMAIIBAIIuw7FcJc2sHqOAVXLINNhIIMxplEA5gMmY8lKX1wI34xRlk/AnrWXq9QpOB2cCKWFHeysGFja2sC8Kh7BIekG9BLAqp0DLIrDsOxVN3yp8MBUnYesN8bH9SxlINY1cj1AINAuR/XjYBQsDfmozvKdzuvriqcvp1p3w4A+Dvcf5DZef0NxIRAIHsknEBjYwqD5clibRviRzUbIiWtQ2NjDzrwnPj0ajWsHPwabGYrgaAXUknD4+UdC4eyAssybBvrUo0uGhRG1rKF8Nhw/9RBq4kPUeyiG2trg5SG9IKwR49KlAggN1HFdcWSj5/tcRTE0Q8VzEDKW0AwVBSjnoLsu2PTE+DmzMMXNCsnnY5DPEWSVMnAAhIwAgAi9hw6Frc3LGNJLiBrxJVwqeOAwBo7/6Qk7m9awFBCqpFIoDdTVx0EWHow/e07EhHbNMFXQI5vAqh0cLIoRtuxVuH2pgMfUnrqXFrXym9Hkk7Arhg53QRur58BQNWS6i7X+2gg9dUJTrOHQux+czaxhZcmAse0F166WsLZtDYarhLSCBUz1+6+++IJaIumvE00b/+v02ZBP/olwcgUUBAhNNNoTEYBqVN2rs6czYwaRqQCAECaGDGXSF3PXLcAgNgqnToQg6GIxXvhoNeb0NQHjNBTuvYvgv/YXMF2dwYDQ8NbRHOQKBehhv/evqa5CXREfQgSOccL7PoewzK0tqlIOY6Hn5zgvq/dFyGRygDg4DZ+HJZuOITY9Ctvc6y5Z1Gq3IXH1QQSAgdNQd/Qu8sfaXxh0dWYAIjRoApJBI6YThs9bgk3HYpEete3R50wb2Ns9mIgZrxNVVkIGgGXZhmUwTkmQDgM1HGMM2tjbNe5NzqbYk5NDoRFIUxzvX1Nddc+AXgyc3vfBoWVuaFuVgsMLPfF5/YB6fJk0gjU+1rW6rh0H+tDtI6OuNyqnjNff6NrTgD5PJocb4UeSolIGsIW5yFMC5h37Y1CX50AyGeQgcE7DMW/JJhyLTUfUNvfG6zLGxQi7P4l8fgADczMRBCDUKKshaKiO14kjfXXfpO9crFswCGzUKZwICcLF4hfw0eo56GvyqF+tusA4Yah7bxT5r8UvTFdoXKJDU8YcZiIBQDVQVuuxBBG4hupqo5DjYvA19Jj4Bpo6v2NvHcbBS6U6ZWOc3ofPoWVwa1uFlMML4fn5eeiqQsZAuot1w7XRqDqj1ZMmHo31Xz2RGlknjB7/tWmREzxRn2EYYi9AlVwBFjWQK5Rg7Adh6MPpLgfiCGBLUSrlYNZ3NNxdDDmXgV23fhj23sfw7OyE/zsoRszut9FJCEhPL4Hn8l/Rcd5GjNF6dlIIISOAAASiKiju1Q48EfoMGwJ7QRXkChaokUOhZGA/aKjhGTlXjN+iLbEmPApBc3pBWJSGlLt17zyaoHu/PrCiAlw4eQlSANydBMRL6n6vuZDi9BJPLP+1I+ZtHKP98KtQCEYg0CRUlQJaJjDpjn59rEAFF3DykhQAhzsJ8bW+ULvAGq+TSbe+6NVaAFVWOm6qWZRLK5vvQfJaNBxjxiV6fR7TnqI+GDbEHoIqOTQhpYCSscegoT0N9MWh+LdoWK4JR1TQHPQSFiEt5S7qW9WATA1iKNYZWFiYQQAWLMtBJpPpGMSN+cFkiAauNyqnjNffUFwwFhYwE2gmK5xMBlktuYRCBhrXEqoUNY+Vw9pt6JrYN8KPJj0waEBboPwCDp8qAAdAWZAPk+790MeKUHDhJDRpewcJ8RJDDenWJbvQCLs3lM/GxI8+WJSVV4ITOuIF106Q6a3jD9COI711n7FDt37D8N7Hnujs9H84KI7B7rc7af3QI+2GsMRzOX7tOA8bdXd8X9wylFdyEDq+ANdOBsaqButqXThwdP//uoVSHo7T13pg4oR29ycKSiT9OBNjJq7C/4r0VVV6oGQtX1Tg8o9nkN32eZ2yccW/IdpyDcKjgjCnlxBFaSnQEQqPj1G18THrjAH/GcpHY8aPehhVq7RpkRM8WE+E17cz4JJ8HL5BAThzswdm7/TC660BwAT2ffqhInwPQo76ILRsNDb4foYXuVxExOSCA4vs6Ku4lRWBmFwO4LIQdSUDYd+ugv+JIBz4eR92e3+B5esCcLlADY4jAHJc3b8DF+WtYC1QI/FcKHLU5hgwfDCs2TgELPRCSEbO/fY5ZEVdQeV4L3w7wwXJx30RFHAGN3vMxk6v19GaK0NifCbuEYdCcRxuRCdAwgJc7nVEFTEoOLUGS31iwHTqjOffmA3PzvWT3WbSGmyY4IS8PVPxisc0LPDLgZVThf52C+onKycVIza9Ahx7B0lRYiTHpaGM41CSHIWE+EgkFLHgpGmISS3XFAj5VezfcRHyVtYQqBNxLjQHMB+A4YOtwcYFYKFXCDJyattUhjfWbMAEpzzsmfoKPKYtgF+OFThpKmLSpODYQsRdEqOMM6CTs45CZ+uJ1V+NRtsUH8x8Yzq8w0tBAuB27BVk17l7X5NbWx4JihPjkXmPwBWKEXcjGgkaA+F61G2UpF5C/G0CKdLx5+Vs3NMXY5ZSpMakQcqxKIy7BPF9BZrfnicReTUGGvGjcCXPEhO9vsUMl2Qc9w1CwJmb6DF7J7xet0SZXr2KwBScwpqlPohhOqHz829gtmdnHXcdOf0y1ftqGVIvxeM2ERTpf+Jy9j1YT9QT6xBh0NiRaEfX4T9/MfbEyQFwyImLRlGZrjjgDOiSg5yIR/a4JL6hM47qwZgYkVMN6F976dVA7RENGouR7QjX/edj8Z44yAFwOXGILuZgPmA4BluziAtYCK8QyWPlcN02dDjHeD+iNd5Y9w2mdZcjeOFIjJ22EJsu3QVsJmHNhglwytuDqa94YNoCP+RY2SP3vu3Z7Ghc/OuyJq/YbERfzcVzunTpaGZULTOcz/rjp9jArzq1JAJBp44iIDgVzm95Yfloc711PKtEdz3SW/fl5/HtKn+cCDqAn/fthvcXy7Eu4DIKanTXBXAcNC7Zjx0X5WhlLYA68RxCcx68Ca2GJCIIp44GIDjVGW95LcdoUa0x4sZ1JPwZhxwOYCWxiCqwwiQddVUnNYVIOheI31LUAJuNKyfP4kYtw8kvBuPa8xPxhuP9aQJXgYQLZ3DxXCiuSeq/qV2dfx2hv99ABQFs+v+wc8f3+GHXN/hqlgem+UnRrn0bnbIxJgU4tWYpfGIYdOr8PN6Y7Yn6oVDzMMa4rChcunEd8Zn3QFwhxHE3EJ0gAQsOudejcLskFZfib4NIgfQ/LyP7nrWe2tha93jDSSGOTUcFx+JOUhTEyXFIK+PAlSQjKiEekQlFYDkp0mJSDfpPKx9PRmqN/3mW+saPpo//Whj15OQ/FFVZJsVHJ1B2+aOnPVUlRVSiJqq+k0qxcel0p9qYlli6/ct06mwqIEYoJEYgIEBANp6BRFRNhWmplK8gIlJQvjiBMh/2V01FqQmUUaLvSUgVlWXGU3RCNpUbtWcQS+Vl5aQsvUUJSRKSGXzutYoKU2Ip/lYpKY1puilUF1Jaar7mZQ1FPokTMh/pU11EqQkZpNcEVYWUEhtPt0qNkdJYnViqzEmk+IxSqirOocziqibtLWYIXTHWZJpiT1UZZcZHU0J2uVH7Y7HlZVSuLKVbCUkkMRRQhmQyCn2xrqKSjHgS5+t+MP7JY2ROGdBfcfQdshKIyH134cOv64sLVUkGxYvzdb7YVF2USgkZJbUeMG98Dtdvw3g9dKIspvS4OEov1i6UVYUpFBt/i4xKW80VdXRpTC0zlM/Gxw97+3saKRJQq0mBJC3LohvJBbX8YKiO60LP99nb9Mv0zmQqYEgoZEggAEFgQ56BZfpbKkyj1PvyK/LFlJBZTmpi6fbDPVulVJZ1g5ILGpEjjaqrjUAmIXFGsf74Moa6srHlVFaupNJbCZQkkT2xWt3Y2mgsuv13/7MG8rFx40djckaDgKhpCyD/Ctib2DFmHGLmRSNwSlsw3D3c/H4S3kxdilR/j6ctHQ8Pz9NAeR4LXHei+8qO2DE3DB4ht7BnXHPv/sXTXHB5uzC6+1JEvn4QJafeQ6sn0Ad7cwfGjIvBvOhATGnLgLt3E99PehOpS6/D36MxPXLI2zUa3ZdG4vWDJTj13pOQlqel8+86quxxYazh5KBC8pUIiNNTkZSQgFS8hi9WTISDnueeeXh4WjhMK6AkFn9mCNBl/Aqsm9UL1i3zoZcWQDWyws/gYrYK1tZt0MF1IJ5v2/yTccbaCQ6qZFyJECM9NQkJCanAa19gxURnNGqoqM5C+JmLyFZZw7pNB7gOfB5PQFyeFg5/B4+Hh4eHh4eHp4XB/97k4eHh4eHh4WlhtOAJXg0k577DV6s+xYez1iEk50ltE6JNdeJeLHxvCQ6m1DRLe7LM8wjw/gpr1h1ArL4tzTQ9I3HvQry35CCaqet/GTJkng+A91drsO5ALAya+pnF+Bho7jjl4eHh4Xm2aLETvJqoDXjT82tk9+mP8tM7sDss/2/olUNZXCh+ORqEszced6tGbVp3cQV7ZRs2bQ1CfJWhrssQF/oLjgadRTN1rQV7cy++O373iewp92zQGl1cWVzZtglbg+JhyNTPLEbHQPPHKQ8PDw/Ps0UDB138U+FQcO0qUpWEvq2m4EjeZKB164YvazIM2s86iVxPJSys6x2K9JhNMlpHnOj/XnvMOpkLT6UFmqvrB3DlEVg/cxX+eu91fNq8TT9TMEydo8v+aRgdA08gTnl4eHh4nila5B08deJ+eJ/IAEsKRPlvwblKS5gp03BkyZvwXLAOS997F1+eykINONy99g1mjhmF/y47haK8s1j3zmiM8liLC0qgIikAH49zx9iP9iL88Hy4Pe+Kxf+TIPb7DzHWfSw+8v4Oy98YiK49xsLrUjlQI8Gv66bjrUlvw+tCNQA18sK88OGi9Vj34TQsP5GJGnAoCluFydNW4pttq/HB0v3IrXdbTIGknz6C+7iP8e2PRxFzt/YXlEg7sgRvei7AuqXv4d0vTyGrBqiR/Ip109/CpLe9cD7/T3z7/li4u/8X8wLEkKkLcXHTLHz0Q4xumbgy/TrJY7Fr6hR8HVmO1F+WYe7m83WtDcmZNZj18ReYN+ZFjP08BHksAD32lib6YZ6HO8bM/Aqbl72FQd26YvCcn/HHyXV495Ue6OI6FQEpalRnB2P15NFwH/cpNm2cgsH/6YaXpvsgRgagIgkBH4+D+9iPsDf8MOa7PQ/XxWGQNVY3AFAk4aeP3DHu42/x49EYPDJ1BZICPsY497H4aG84Ds93w/OuixEmA9R5YfD6cBHWr/sQ05afQKbBVU4Opdd84bV1H/yWe2CA2xzsE1cD3F1c+2Ymxoz6L5adKkLe2XV4Z/QoeKy9oH2uKCdFot88eLiPwcyvNmPZW4PQretgzPn5D5xc9y5e6dEFrlMDkKLWjoEL9wzoXSdOOWki/OZ5wH3MTHy1eRneGtQNXQfPwc9/nMS6d19Bjy6umBqQArVBmY33bV1YSSA+6Ncdw1ZdNJjXPDw8PDyNwIjd9f6BqCnr2+FkytjStBNVRKSihA2DyMJ8LPndYak4wIPMWw0m70QVkTyQJrUSkGjkTspVSWjHayKC2Zt0UEFE1Rfo405CYuyH0LytW2j+6FH0RbicFMenko2AIbsJ/pSRto3cTAVk/U4QKYilAh93EsGMJv4sI5V4C7lZd6dPLiup6swH5GjjQX7ZKbR5qBk5jt9J8dJcCvT2JXGdXRBVCV70ormIXt2eTawqkdYNNCWYeVBACZEqYQMNsjCnsX53iC0OIA/zVjTYO5FUbAH5uIsIZhPpZxlLkh//S9YCU3Jdm0AqUtK1zWvo6B1Wt0y5rAGdiKT7JpAZROTuU1BvE0p12nc0wqYDfRgmo9TNL5NI9Ap9k1mt397VYfShs5CETm/TgZxKCp3tRAxjT+N8Ukn6+wJyEZpS31XRpGIltHOEiAQmPWhReBmVnpxB7YUiGrgunlRUTRc+7kRCxp6GzNtKW+aPplFfhJO00bqpKMHrRTIXvUrbs1lSJa6jgaYgM48AKiGi6gsfUychQ/ZD5tHWLfNp9KgvKFwqpi1u1tT9k8ukrDpDHzjakIdfrv5QrP6dFnQ2Jec5oSSV7KARIoYcZoZQFRHJAydRK4GIRu7MJZVkB70mApm9ebDeJrjVYR+Ss1BITm8foJzKUJrtxBBjP458UqX0+wIXEpr2pVXRKiKtGCCj45SomsI+dCah0InePpBDlaGzyYlhyH6cD6VKf6cFLkIy7buKolUNyGysb+vGUMoOGmlrRh1nnmhknvPw8PDw6KNF3sGrhzoFp4MTobSwg50VA0tbG5hXxSM4JF1zzNDDZTkBBFoW0RxBJDAfgMlLVsL3Qjg2j7IEIxBAIBCi69DhcGljhecYQrVMBiVQazmVRWZoMKIVakjC/eAfqYCzQxkyMyzQzsECxWHL8Krbl1B4TK1z/iyLrHPnkaQ0g0N7BzAmTnCyfyCUGimng5GotICdnRUYS1vYmFchPjgE6Wzt5UUGnaYuxNvtOdwIDMDl0r8Q02osJjqQbpluqgzqpB8W2SEncE1hA3s7c/T89Ciirx3Ex53S9dv7vk0Zh97o52wGaytLMIwterl2haW1LVozHCqlFWAh1Ogj6o2hQ21h8/IQ9BLWQHzpEgo4aHwmMMeAyUuw0vcCwje/hqLG6sZm4dz5JCjNHNDegYGJkxPsa/tf0wnMB0zGkpW+uBC+Ga8VhSI4WgG1JBx+/pFQODugLPOmfhOZ9sT4ObMwxc0KyedjkM8RZJUycAAEtY+4Egj0304XCAAwcOjdD85m1rCyZMDY9oJrV0tY27YGw1VCWsEC0F5iNi5Oa3fhgN79nGFmbQVLhoFtL1d0tbSGbWsGXKUUFWxDMhvrW22EvT7FxbsKZP/8tn478vDw8PA0in/HBI+TQ6EgQGiieejw/kHI1VXGvSvJtLGHXQNHvoGozgsIBJlMDhAHp+HzsGTTMcSmR2HbGBe873MIy9zaoirlMBZ6fo7zMu3rKitlAFiwbN0tCjnIFQoQhDDRKKI5ILm6CvfqftX6v5j/QR8wOb9gy7KLsHB/Geb6ZHLXswVnPZ3qfQHSShnAFiI3TwmYd0T/QV3wXBPtrWtnRsbcDCIBQDVKVD/4nGkD+4eOeQzdqBIaU7OoZ+pHPaONvd3D81lJJoMcBM5pOOYt2YRjsemI2uauXxnGCUPde6PIfy1+YbrCmalz2HizQMYfst6gT/Vf1xzobUYo1HEGLg8PDw/P4/LvmOCJ+mDYEHsIquRQsECNXAElY49BQ3sCjAUszASaQZ6TQSbTMQJRIwbQh5ige78+sKICXDh5CVIA3J0ExGcX4rdoS6wJj0LQnF4QFqUh5S6rdV23vr3QWqBCVvpNqNlySCsfDMki9Bk2BPaCKsg1ikChZGA/aGidu4Ca7w78cC5GWFYg5m57jOtlol8mieEtZIRCBgKBZmJSpag9STNBj0ED0BbluHD4FAo4AMoC5Ff00m/vx4QtK0clJ4TjC67o9HAmQLUmDI+hm0k39O3VGgJVFtJvqsGWS1GpY/ZTe0Jm0r0f+lgRCi6cxCVNJ0iIz0L2z+/iP4498e6+m9p3qKSnscRzOX7tOA8bx7TVapexsIAm9FhwMhl0hd6zxpOQmSs+h6/eHI33fOKb3hgPDw8PD4AWOsHjylJxKf42iBRI//Mysu9ZY6LXt5jhkozjvkEIOHMTPWbvhNfrrQHRIIwd2Q503R/zF+9BnBwAl4O46CKUpcYgTcqBLYzDJXGZ5s4HV4bE+EzcIw6F4jjciE6AhAW43OuIyslBREwuOHDIiroC2RtrsGGCE/L2TMUrHtOwwC8HVh3NUHBqDZb6xIDp1BnPvzEbnp21713Yeq7GV6PbIsVnJt6Y7o3wUoIAtxF7JRvmE73w7QwXJB/3RVDAGdzsMRs7vV6HWW4EYnI5gMtC1JU8qAEwLtMx39MVkz6ago73PW0zSYdMThX6dSrgYD5gOAZbs4gLWAivEImWrK3fWIdvpnWHPHghRo6dhoWbLuFuK1s99raEVByL9AoO7J0kRImTEZdWBo4rQXJUAuIjE1DEcpCmxSBVen+mpZYgIugUjgYEI9X5LXgtHw2RNBUxaVJwbCHiLolRxj2ubtbwXP0VRrdNgc/MNzDdOxylJABux+JK5h2kxqRByrEojLsE8aNOsGbDBDjl7cHUVzwwbYEfcqycUSUtQT83YiQAACAASURBVIUiD2cP/4Y7tSeJHAcCIL+6HzsuytHKWgB14jmE5qghGjQWI9sRrvvPx+I9cdCEXhyii2s1wEkhjk1HBcfiTlIUxMlxSCvjwJUkIyohHpEJRWA5KdJiUlFTOwYu3cB1I+NUUiJGbHoFOPYOkqLESI5LQxnHoSQ5CgnxkUgoYsFJ0xCTKjUgs7rxvn2gYu41hJ77A/87H/fYOc/Dw8PDo82/66gydTmyxLcgs/kP+rrYPFoSUpfilrgIrZ7vg/bNfqZzNYpSk1Ek6oLe3dpABA7S8kq0olKk5puiW59OeE7XNJuTQSLOhKpDT1jLCoB2LrA3f/QsXnmWGLdkNvhPXxfYGFjbYkvvoMymHey1vlNXpoZR3klDmswefbq31bG3Tg3u3kzGbXRA7+ftH525qM/exsDl44fRXbEk6nUcKvgJw/IKYd61N5wa9E/jdeNkEogzVejQ0xoaU9vDvIGfPtVFqUguEqFL725oc78TNn0b3vvxRezf6Y7ax0Yqi9KRzXVEz/atcK8gGRnVzujbVWMPdektiIta4fk+7Z/I4edPguaXWY3SW+mQt+uDzn/HbkY8PDw8/wL+XRM8nn8OXB52je6OpZGv42DJKbz3jM9+uPIknPr5GmymzcPodi3yxjgPDw8Pzz+IFrrRMc8/nersGORbDsRLrgwyLt5ExYTnYf20hTIAmXbBuCX9YMnP7Xh4eHh4ngH4O3g8PDw8PDw8PC0M/n4DDw8PDw8PD08Lg5/g8fDw8PDw8PC0MPgJHg8PDw8PDw9PC4Of4PHw8PDw8PDwtDD4CR4PDw8PDw8PTwuDn+Dx8PDw8PDw8LQw+AkeDw8PDw8PD08Lg5/g8fDw8PDw8PC0MFr4BK8GuVdP449spe6PK1Jw/mzCw8Pqn1VqcsPht/ErrFl3CNf1qNKikWXifIA3vlqzDgdi7z1taf5GqpG4dyHeW3IQKTVPWxYeHh4enn8SLXiCdw+JP3yAr5J6wa2Lme6vWPfG0FbHMXfxKeQ9w5M8UYfnoby4DZu2BiGh6mlL8wAWN/d+h+N3m2g49ib2fnccBptp3QWu7BVs27QVQfFNNIAx/T1NasvHlSEu9BccDTqLG7KnLRgPDw8Pzz+JFjvBu3dtA2buaoUpH/SEyMD3rIfPxWvpSzB/bzbYv026xiKC6Jk6NZhDecR6zFx1FsXqpjRTjoj1M7HqbDEMN8OAYRgImtBV4/p7StSVj2mPWSdzUZIViCltn7ZwPDw8PDz/JJ6paUOzwRXily1+yOixHUMsAYBD6TU//BBhDsfiY/CPdMZi/92Y3dccYJwx3M0On2/biYj3d+E186ctvBGo8xDmvR5hAmdUp8vhsXEzJnd7NI3lpIkIWLkSx7PaYdiotrhxMgRJzAis3Toe2f47EBQlx8BVR3Bobm+YQIm0Iyuw8oQKrp0rkW7hia+9POEij4XPii8RktsZIz2sEBV4Gjft3of/US8MytyFqVO+RmS5I4TL5qLyg61YOSgNfj9EwNyxGMf8I+G82B+7Z/fGvVgfrPgyBLmdR8LDKgqBp2/C7n1/HPUahMxdUzHl60iUOwqxbG4lPti6Ev9t++g3hyLpJ3y69ASE4yaib9pdcFomCIP3+jAInKuRLvfAxs2T0aUsDKsXBYIb4gqT5EJ037Adszo9aE+O2Dr9/d/7tvht83FkdZiKlSOuY+36vzBw51XsGpLUSF1GwLpIR98dynHN7wdEmDui+Jg/Ip0Xw3/3bPQ1B9SSM/DyCoNalIkL2a5Y+9MaOJ/Qlm/6or6I2bwLVytexqrgjRgjSMORFStxQuWKzpXpsPD8Gl6eLpA3Vq5OtX/XscgJnI2J6zLw+p7z2Dyq9RMNXR4eHh6evwlqiZQfpElWJtRh7rn/Z+/M46Iq9z/+OWdg2JQlAUEUyLiJSobGVRMtFS0yrSt1M+zm2lVTy9SKXK7illumdtELaKamibmB/kJNMU3tsiib7MqugMgyMgwzw8w5398fuDDDDIua233e//B6Mc/yXZ/zzLOcIRURkeokTXczJZfJR0hWuJ4GS3lyHB9FytvFv3+TzEyep7nn1Y9Q6GYQymjzMCnBbARtrdZQ2ipfsvH4lM6olXR4ghPZ+ofqVVBR9EcuJJE40zs7CqjmyCRy5nlyeCOEMmUnabq7hEy95lG8hkiTvJR8LMzptdDrJJSHk7+5JfVdnkIaUtC+QFvieHsaGXaZstb4kilnQ+9FKIhIRttGmhGkfhRSIhCRik5OdyNTl8l0RFZI6wdLiXccT1FKIlLso0Bbjnj7kRR2OYvW+JoSZ/MeNTSzjUaagaR+IVQi6KmgSabgl8xJ+so6yhc0lLK4D5nCjPzDK4g0abTK14Y8Pj1DauVhmuBkS/6h+ZS1sj+ZOY2gDUkyKtq1nDanaXTb1O9PdYKmuUqId+hHU1evoo+HDaWvYirvQRetwb5VJ6eTm6kLTT4io8L1g0nKO9L4KCWRNou+HWxLnT+KJnnmSnpZKqWBa3ObyieUUIiflGD2Fm2Xayh5qQ9ZmL9GodcFKg/3J3PLvrQ8RdNmuXTRUsa3Q8jWzJUmHKh4UBHLYDAYjEfMU7lFqy3ORaESsLSyatjWM/XEiMkTMcbXGunHE3BNJMhr5HdWhKRWlpAKxcjNfQJOsgu5OBIZD4W2EDGhYYhVuMCxKrdJMY4DwDuiRy8XmNlYw4rnYdfdG12tbGDXnodYI8NNQYuMQ5FIUVvA3t4avJUdbM2VSIqMQrbAg+M4cJKu6D/IHc9YtwNPKsjlhm55mMJzxGRMHOML6/TjSLgmguQ1kIsAeA4cx0HStT8GuT8D63Y8SCWHwWYaq5l3DMdT1TBz7ARH3gTOzg53zhMIuUcQGa+AtjAGoWGxULg4oir3Mqw7OsKiPBpzXvHFfIU/Aj1bWqDmwAHgzHvj3VlB2HwiBiuH2t6DLpzBvk09R2DyxDHwtU7H8YRrEEmOGrkIIT8K+88rYOtgD3PPz7A3/jx2TutqQD4e/O19aW0GDkWmQG1hD3trHlZ2tjBXJiEyKrvNcukiQffZp1ChyMMPAWwfmMFgMJ4WnsoJHujWX+7W05F3Rn+/HigLW4Q9fFe48AARNakkiPr/ewwhOeS1AInOGDR1Flb8fAHZcWvuoR0CIKJWoQBBAhMTAKCGf6uUqDNiCiJDtxN4OPf3Q4+yMCzaw6Nrg4Fh3JoEg800LlFTAzkAQRCatENyOWpBEJ0HYeqsFfj5Qjbi1gyH87gQ/DjHFx2UGdg9IwBfHG/dzQT+GQfYS+5HF95g37xzf/j1KEPYoj3gu7qAv2VfktVADgGlRcVQwxxdXvTBs+1aEFKshUJBgMSk4VzFLZlUSmO3io3LZQiJRGLw/wwGg8F4MnkqJ3gmXbrC1RxQKuoaHsyyQ5gVMBe/dJmKZcObrlJo6pSo553h5trcdYzHBBMP9OppDSo5gQOnZQBEXE9OusfGpOg5oB8cOCVqFQJQXwuFmoeDT380v/glgYTnwIFApISirgqHZgVg7i9dMHXZcLR6HUgiAc9xDZMVpQJ1jSZ9Js95oXt7Dpq8bORoBVTLau6suJp49EJPa0LJiQNoMMF1JCflo/zXeFgtjEFcxGR0l5QhK+OG7sUZY/3pTOBk96CLaLDvykOzEDD3F3SZugyNw86kmw96dwCqT+zGwRIRgBol1240aw9Ie2JAPwdwylo0uEoBNe8An/6ebZZL9zKRGv8N9kXnzv3x+bHKVmnLYDAYjMefp3KCBxs/+PtaoPJqMRQAIIogALVnf8D6U7WwtOGgTTmGIwVaAFoUFpaAnIbg9b8aeZ3KI6a+6BwSikRAyEf82RqMWrgUI52LsSVwIPzHTkdogbVOeVGWhgvZNyEK15Eal4b0xCxUiSIq0uOQnBSL5DIBoiwLCZky2LwVjG8+dEf6vs2ICD+MnG6TsCH4TVhVpSAptw4kliIt8RLikwshQETRxTiUiOboPagvbIREhM8IRlShFmKDgfHD+lOotbQBp03BsSN5qEpJQm4dQSxNQ+KleCQXCoBYhItxJRDNe2NQXxsIieGYERyFwsYTGrsALPjXMHTICMH4UR9geUwliAOuXvgd+RajsXDpSDgXb0HgQH+MnR6KAusuMCk5iIWzQ5DAu8Lt+VGYFOAGnXUpnf4O4VJ6ArJkIoTSRJxOq7o1gRTvQZcy8Ab65hoawtkf1uNUrSVsOC1Sjh1BgcUoLF47Fh61kZgx5DWMnbECp29Y6skXhcsFt/wu5iHu9xqMCP4GH7qnY9/mCIQfzkG3SRsQ/KZVm+XSXavTok5WhZqKZETs+++fEL0MBoPBeBRw1HSv8qmg9rdZ6DtJgW/St2KEJaAuy0a+2AWenSxRV5KOyyoXeHW1hUS8ju/f7o3tA3/Fb0FeT861YlUZMtPLIH22B5575n5XHrWozkvDFbkt/uLlDttW7dapcT0rC3KHnvDoYAKoy5CdL6KLZydY1pUg/bIKLl5dW25LfR1ZWXI49PRAhybGFyEvTEOupjM8beQoQUe4O5jf+VaiKstEepkUz/Z4Ds9IAVFWjRpLQmXmNZg+1xOu7Qx8f2m2v9tl2q6L4b7VKMvOh9jFE50s61CSfhkqFy90vdVQ/Y0cpF8FOvd4Hg63v1u0JJ+2GnlpVyC3/Qu83G3RknlbZRMAqhNzMPnSVOye062FFhkMBoPxJPDUTvAAOWK/Hof/dNyAbZP1Vy3uorq4Ah+s64gV2z+C5xOwQ8tgPGjqS/7AT/sK4P3RWHhbPWppGAwGg/EgeIoneACgQObRX3C9+9sY7G5g+/VmOo4cu4EXRw/Gk3D8jsH4M1DV1sKkXbsnZ/WawWAwGC3ylE/wGAwGg8FgMP73eDovWTAYDAaDwWD8D8MmeAwGg8FgMBhPGWyCx2AwGAwGg/GUwSZ4DAaDwWAwGE8ZbILHYDAYDAaD8ZTBJngMBoPBYDAYTxlsgsdgMBgMBoPxlMEmeAwGg8FgMBhPGWyCx2AwGAwGg/GU8ZT/OlE9is7+gizOAvm/ncdVsTv+vmAsejXS+mbGcfxR/1e87v3MYzvbrS+KwbYdp3FV+zxGz/8QLxn41bWnGnkuju/Zg3NFGnj8LQjjfSz/9C6bs7k89zj27DmHIo0H/hY0Hg9BnMcQFVK2zsXaS/0wf+049GjDT/0x+zEYDMafz+M6p3kA1CHl3xPwr9TuGDygF+p/W4MVa/bjUr1uKZse/WG5bwo+OVgM8dEI2iLSzs9DfWoNVqyOQLLyUUtzGwE5W7/Fvhv3aTUhB1u/3Ydmm2n/LLyF37FmxWpEJD0cAzRn8/bPekP4veGzhyTO44dYhcQje7A34iguydtWldnvPmhNvrS90QeTywwG47HiqZ3g1Z1fivEbLTFmgiekkMBEYqykDQZNeRXZsz7G1nzhYYrYBqSQPlZrrSKqzy3B+HlHUa69n2aqcW7JeMw7Wo7mm+HB8zy4++iq7TRjc54Hzz9caR47+E6YeKAIFXm7MKZDW+sy+90Trc6XNjX6YHKZwWA8djxW04YHhliKPatCcbnbOvSzAu4szQklOL7wXYREJ0Pbewa+2zwLL9vx4F0Gwdf+C6zZcA7jNr4K80cpe2vQFiN6+RJEcy5QZdfCf9lKvPvc3T0yUZaC8KAg7MvriAFDO+DSgSik8oOxaPUI5IetR0RcLfrM+wk/TukBE6iR9dOXCNqvgbdbDbItAvB1cADcay8g5Mv5iCpywxB/a8TtOoQc+3EI2xsMn9yNCBzzNWKrnSCZMwU1E1YjyCcLof8+B3OncvwcFguXT8KwaVIP1F0IwZfzo1DkNgT+1nHYdSgH9uPCsDfYB7kbAzHm61hUO0kwZ0oNJqwOwusd7n7nUKR+j89m74fkjbfglXVDZ4VVWxyN5UuiwbmokF3rj2Ur38WzVdFYMHMXxH7eMEkvhcfSdZjoerc9sczQ5xqD+ndtkhkKpH7/GWbvl+CNt7yQpbPaoUVx9HIsiebgospGrf8yrAywwskFM7FL7Advk3SUeizFuomuhr9RiTfw+5rZWH6iFHy3sfh29T/QLnYtFu2zxSdrpuMl27u1tIWHERwcDa00FyfyvbHo+1V4u4vWsA/rWhkH4yzwf8u+QEisAl5DB6A0aicuUF/M3hyKmX8VkRoehKC9eegcGITBFxdhyX/7YO1ufyQuXY+zN1/GvMgleOHUAszcJaKftwnSSz2wdN1EuOoo20b7vfssqqJbaNNAHgTYpRqN28F29cjdvwCfbcpH96HOuPJbBjQOz2LglLX4wjvDQPx6wbw+F/sXfIZN+d0x1PkKfsvQwOHZgZiyNgiv1urHYAA6ZIYjKGgf8joOwNAOl3AgKhX84EVYPSIfYesjEFfbB/N++hFTepgYiOEA2KW2Pl/GzXkBvy/6yWi8N8GAvfyrNzXJ5Xmv352xC4W7MHlUMHLeDMcfK4cab5vBYDx+0NNI9U4abW1CnaccIxURkVBGm4dJiZMOoK8zlFR9eBJ1lphSt7nnSN1Qgb5/04xMnp9L59WPVHLD3JIfZiNoa7WG0lb5ko3Hp3RGraTDE5zI1j9Ur4KKoj9yIYnEmd7ZUUA1RyaRM8+TwxshlCk7SdPdJWTqNY/iNUSa5KXkY2FOr4VeJ6E8nPzNLanv8hTSkIL2BdoSx9vTyLDLlLXGl0w5G3ovQkFEMto20owg9aOQEoGIVHRyuhuZukymI7JCWj9YSrzjeIpSEpFiHwXacsTbj6Swy1m0xteUOJv3qKGZbTTSDCT1C6ESQU8FTTIFv2RO0lfWUb6goZTFfcgUZuQfXkGkSaNVvjbk8ekZUisP0wQnW/IPzaeslf3JzGkEbUiSUdGu5bQ5TdOoQa3Bz43qr2NzIk1yML1kLqVX1uWToEmhxX1MCWb+1CDOKvK18aBPz6hJeXgCOdn60+bfVlB/MycasSGJZEW7aPnmNNKQcYSrW2mkLU+mXvMpQUOkSVpHi34sJR2zaLPo28G21PmjaJJnrqSXpVIauDa3GR+2Ng4EKtwwmKScCXWbGUNVlQfow04SkvZZTEkaItWJaeQq4cmh31RavepjGjb0K4qpKaEQPynB7C3aLsuilf3NyGnEBkqSFdGu5ZspTU/ZttovND+jhTaN5YHxuBUKQmh4Owk5fHiIFOo/6PNupmTjH0qFgrH4FaggZDi1kzjQh4cUpP7jc+pmakP+oYUkGIzBIiJVNH3kIiGJ8zu0o6CGjkxyJp53oDdCMkl2cjq5S0zJa148aYzVb3W+GI5n4xizl34u66LNWE9D7Myoy/j9zbTNYDAeR57KLVptcS4KlYCllZXutp5JR7i6mcP6ry/BU6JB3rkzyBMAQAorSymE4lzk1htu87FByMWRyHgotIWICQ1DrMIFjlW5TYpxHADeET16ucDMxhpWPA+77t7oamUDu/Y8xBoZbgpaZByKRIraAvb21uCt7GBrrkRSZBSyBR4cx4GTdEX/Qe54xrodeFJBLlcbEMoUniMmY+IYX1inH0fCNREkr4FcBMBz4DgOkq79Mcj9GVi340EqOQw201jNvGM4nqqGmWMnOPImcHZ2uLP6JeQeQWS8AtrCGISGxULh4oiq3Muw7ugIi/JozHnFF/MV/gj0bLwMxxn4HM3oryMN8o4dR6raDI6dHMGbOMPZ4Y40yD0SiXiFFoUxoQiLVcDFsQp55fZwtChH9JxX4DtfAf9Az2aXy3mXMZj5XheImTvxn6OVuPQHh76jnHRW/IT8KOw/r4Ctgz3MPT/D3vjz2DnNtVkdWhcHgITnAEjRo39/2Nm+jH7dJahPO43TJeKtRjiY934Xs4I240TMSgy14nFnl5WzRkdHC5RHz8ErvvOh8A+EjunvwX65ly2ab9NoHhiPW/FmOSrUgEW7dpDwVrCyAuqul6BaNBa/Im6WV0ANC7RrJwFvZQUr1OF6STU0BmMwBwCHBpP3QC8XM9hYW4Hn7dDduyusbOzQnhdRI7uJemP1W50vhuK5mQhr5bihj6T7Zzh1Q4H87e+0WJbBYDxePJUTPNCtv5zhcz68mRSmHACJie5DlwSIZLDK4wPJIa8FSHTGoKmzsOLnC8iOW3MP7RAAEbUKBQgSmJgAADX8W6VEnRE7EBk6iM3Dub8fepSFYdEeHl1deIAIxk1JMNhM4xI1NZADEAShSTskl6MWBNF5EKbOWoGfL2Qjbs1wOI8LwY9zfNFBmYHdMwLwxfHGp/95A5/fbKX+hJoaOQABgtBEGsgbHALnQVMxa8XPuJAdh7XvTUbIj3Pg20GJjN0zEPDFcTR/F6Ed/GZMhLekBPu/nYsIlQ/8bPR6ktVADgGlRcVQwxxdXvTBs+3a7kPdRg0U4s1hJuUAqodadftzHs842MPgUVbeGeNCfsQc3w5QZuzGjIAvoGP6e7DfmuHuzbfZxjwgEmHiNQWLp/tAiDuI/VEROFX+Av65YDK8TIzFrwm8pizGdB8BcQf3IyriFMpf+CcWTPaCxGAM+rXC4A0mNxzDxuobyhdD8dxMhN3PuCGRGPY7g8F4rHkqJ3gmXbrC1RxQKup0JwciQSRAqKyETDSD1zA/uEsAQIM6ZT14Zze4tuF1D48EEw/06mkNKjmBA6dlAERcT066x8ak6DmgHxw4JWoVAlBfC4Wah4NPfzS3GABIIOE5cCAQKaGoq8KhWQGY+0sXTF02HK0+cy+RgOe4hoepUoG6Rg8xk+e80L09B01eNnK0AqplNXfO4Jl49EJPa0LJiQNoMMF1JCflo/zXeFgtjEFcxGR0l5QhK+MG7i7EiQY+vwnPVulvgue8uqM9p0Fedg60QjVkNXekgUevnrCmEpw4cBoN4iTj4sWjiLdaiJi4CEzuLkFZVgZu1Odj+/t/gZPn+9iW0/RCj4nXPzHtNWvUnk+C6asvNzkLatLNB707ANUnduNgiQhAjZJrN+/Rh80gVKG6RoTE6QV4u959tJOhySAAiOX4Nd4KC2PiEDG5OyRlWci40Vi/ttsvKb+0+TbvJQ94ezzXawD+MS0Abs5/x860BGx6xxUSyIzGL2//HHoN+AemBbjB+e87kZawCe+4SozEYGGrTXxP9XXyRY6CY/rxXIYr29/HX5w88f62HOhEmFF76eey7kxSLD+Gf709DP8IudcxhsFgPCqeygkebPzg72uByqvFUNz+n4kDeva6iZgtUdgbcgRVw5Zi8+cvNazgaQtRWEJwGvI6/voYvmOuvugcEopEQMhH/NkajFq4FCOdi7ElcCD8x05HaIG1TnlRloYL2TchCteRGpeG9MQsVIkiKtLjkJwUi+QyAaIsCwmZMti8FYxvPnRH+r7NiAg/jJxuk7Ah+E1YVaUgKbcOJJYiLfES4pMLIUBE0cU4lIjm6D2oL2yERITPCEZUobZh5bP2LH5Yfwq1ljbgtCk4diQPVSlJyK0jiKVpSLwUj+RCARCLcDGuBKJ5bwzqawMhMRwzgqNQ2PjZYheABf8ahg4ZIRg/6gMsj6kEccDVC78j32I0Fi4dCefiLQgc6I+x00NRYN0FJiUHsXB2CBJ4V7g9PwqTAtwarTzwBj9/xoj+Zjo2L0L7gAX417AOyAgZj1EfLEdMJYHDVVz4PR8Woxdi6UhnFG8JxED/sZgeWgDbLtdxcOFshCTwcHV7HqMmBcBNooSs4iYUxUex+9frTR3Nd8L7H/8dHv0/wIfeBmZn7Udh8dqx8KiNxIwhr2HsjBU4fcPSuA/bEAcNaFF4LgIH94YjMtMFfwuei2FSGTITsiATBZQmnkZalagbk2Ie4s5dR/HBhZgdkgDe1Q3Pj5qEADfdNR+7NtrPuosZSppt0xajDeSB2Fzc1h3HN/PCsD9iB7Zv24TlX83F4vAzKNGKRuK3AKrj32Be2H5E7NiObZuW46u5ixF+pgRaW0Mx6AxZ2gVk3xQhXE9FXFo6ErOqIIoVSI9LRlJsMsoEEbKsBGTibYP1W58vR1B6rWk818sqcFNRjKO7f8V1nbmaYXsB+rmsN8ErOo8jx37D/x1PNDAyMRiMx5pHfQjwz0J+6lPq7j6ZflEQEWmooqyCtKSi65kXKDH7esPli1sIZVtppPNAWnWpuUPKjxnKUsq4kERXKh/ErRANVeUmUXxyPlVrW1tHRWWZyXS54pbNVKWUlXmNFEREimuUlpzburZUZZSZfJkqDJpeoJqCFEq6XEnK8gLKLVfqXDpQlmbQhaQrdNsEQnUVVasr6UpyKhXKmx4YN/55K/UXaqggJYkuVyqpvCCXypU60lBpxgVKulLZcHFHqKaqajVVXkmm1EJ5I7m1lLX6fZp1Umm4i9LdtHHnVWoq/V3U5dmUmJhN5Y2D+J58eKdXuvrdEJJyljR6l4yq8i5ReomiTfWrq6pJXXmFklMLyYDpbxVrg/1a22Zb8kC4Sns+cCNTjieJhCeOA4GzpYBdVUbjV7i6hz5wMyWOl5CE54gDiLMNoF1Vt7vXjcG20ub6jfLFWDxrs1bT+7NOksEIM2gvvVzWQUMVl9OooKb1OjEYjMcDjsjYvsuTjhyxX4/DfzpuwLbJbs2cIVHh4ooPsK7jCmz/yBOP+w4t40lGRHXqQWw/b4uxU4eh453183r8HuSDwLRp2BMoRd3Ij+Bv+3DlKt44DB6zY/Hmzgoc/MfT+dMSQs56DH8jAVPjd2FMBx5iXQ6+G/02MmdfRJi/IZ0F5KwfjjcSpiJ+1xh04EXU5XyH0W9nYvbFMBis8ogRq1NxcPt52I6dimEdn84NGgaD0Tqe4gkeACiQefQXXO/+Nga7G957vZl+BMduvIjRg13Z5I7xJyOgVq6CZXsrvbMRIoojv8LM8FL4zFyB+SNcH+6hdlUuDi76DGvPVMLFfz6+njMSz9u0XO2JQ1uAo99+hxOKTnDv2A5SqKDtOAzj3/FCe6NVjuLb705A0ckdHdtJAZUWHYeNxztexmo8WoRaddIloQAAIABJREFUOVSW7WHF5nYMxv88T/kEj8FgMBgMBuN/D/Y9j8FgMBgMBuMpg03wGAwGg8FgMJ4y2ASPwWAwGAwG4ymDTfAYDAaDwWAwnjLYBI/BYDAYDAbjKYNN8BgMBoPBYDCeMtgEj8FgMBgMBuMpg03wGAwGg8FgMJ4yJMHBwcGPWghGa6lH0dnDSBQ7oebAXHy+oxKefu64cfI3XHvmOThZcI9awFZQj6KYLfjuh0icumaDAS92gsmjFonRFHkuju/YjB2HYlBs3Q/enQSkbJ11K+ZehIP+T22oUrB11ufYUekJvxcdHu4vcTwxqJq3oQ5N84QrPozgT7/GSfFF+PWwa3vvKVsx6/MdqPT0w4vNd/4IEZATuRYbI9LAd+8D93aP05im6xMfu0z88N0PiDx1DTYDXkSntg5kTXLM9E+R+s+lLTH9AKkvQsyW7/BD5ClcsxmAF9ts/MecBxUbj/KHcBltQUHJ3wXSuJBMUgvXaNtbdmTi+D5FVBCR7DTNf2c6HShq7ifqHx+Eog00WAoyG7GVqh9671rK3rKOfi5/Mmx1G232Flr3czk9PKkFKts8nKQwI//wCiL9mGsQiras+5nKBSLh2jZ6y86EHN+PoIpm2/0fxpANmyuulyeyH0eTNQeSuH58L53TtW1vkZ2JI73fXOeNfPpIUP9Bn7/QlUaHXiLFn9LB/eW/jk+EItowWEowG0Fb72kg08uxJ4XGMdLGmL6Hzoz4S6CiDYNJCjMacW/Gf0By/Fk8mNhgW7RPCHXnl2L8RkuMmeAJKd8JEw8UoSJvF8Z0AGAzCFNezcasj7ciX3jUkrYCqfQRrdqJqD63BOPnHUW59pEIcE+I1eewZPw8HH2oQvPgeR531k/0Y06sxrkl4zHvaDm0APhOE3GgqAJ5u8agw0OU8olC34YtoZcnNu9vwqnojXjf0/peOkeniQdQVJGHXcY61/Ppo0CUafDSiqPYM9ULlg++9fvPfx2fSCG9r4FML8eeBPRjpK0x3bbOmvWX9P6M/8Dk+HN4MLHxlK1rPqWIpdizKhSXu61DPyugvvAXrPhyPc7efBnzIpdhuDkPl0G+sP9iDTacG4eNr5o/aonbhrYY0cuXIJpzgSq7Fv7LViLAOgHrPg/G0bIXMHPHbFj8Zy7Wna3BgHlRWNo3G+FBQdib1xmBQYNxcdES/LfPBpxZAKyauQtiP2+YpJfCY+k6THS9+x2m9sJGBI75GrHVTpDMmYKaCavxRY84LF8SDc5Fhexafyxb+S7ss8IRFLQXeZ0DETT4IhYt+S/6fHsEH11djqB9eeg4YCg6XDqAqFQegxetxoj8MKyPiENtn3n46ccp6GGiRXH0ciyJ5uCiykat/zKsfPdZVEUvwMxdIvp5myC91ANL102Eq85XLAP1/KuxKXAMvo6thpNkDqbUTMDWea/rmq/wMIKDo6GV5uJEvjcWfb8Kb3fRIuunLxG0XwNvtxpkWwTg6+AAuNdeQMiX8xFV5IYh/taI23UIOfbjELY3GIPtAEXq9/hs9n5I3ngLXlk3IN7qQzfmgmD3n0CM+ToW1U4SzJlShTf8NPjl+3O4+fI8RC4bDnN1Fn76Mgj7Nd5wq8mGRcDXCA5wR+2FEHw5PwpFbkPgbx2HXYdyYD8uDHuDB8OmLBoLmvHfXUTc+H0NZi8/gVK+G8Z+uxr/aBeLtYv2wfaTNZj5km3L9nG8bEC+rjCRpSA8KAj78jpiwNAOuHQgCqn8YCxaPQL5YesREVeLPvN+wo/jLPB/y75ASKwCXkMHoDRqJy5QX8zeHIqZfxWRGh6EoL156BwYhMEXF2HJf/tg7W5/JC69bcMleOFUS/Ggh0lHdDGphfuHU4zmzd/4X7F0/kacLzdB9w+X40PlFoRcHYzPP+2Hq5u/wvqzN/HyvEgs85MhesFM7BL7wdskHaUeQQiUzW7k0xpMWB0Ev7pjevkRALtU4z60gxaFh4MRHK2FNPcE8r0X4ftVb6MLNZX13eekTcaBY5t34hzngpN7auG/bAWGXA/B7OCjuMZ5YMy6bzCpQwJWz98D6+lr8Env2qbjhl2q0fj2ydXNf9nfAiCNXm94jBluBm1xdJOx4dnmxjHAYB19NY3lWOvq1yN3/wJ8tikf3Yc648pvGdA4PIuBU9biC+8MhP77HMydyvFzWCxcPgnDpkleUKcaGM82nMXGfqkGyvdAndEc9UHuxkCdGPlgphcSVm68+ywyMeDnZ6v0Ym0p1k101b0AYCCW/as3NRmv571ubBYpovJ8KP59zhxO5T8jLNYFn4RtwiQvc50yVc2MP3ZiJc6H/hvnzJ1Q/nMYYl0+QdimSXBPa0PcGHk2nf33a5A1eSY8B73QuM/YMMADXFNk/FlU76TR1ibUecoxUhERCSUU4iclmL1F2+W3y3xPb5qZ0PNzz5P6EYraGoSyzTTsztaThtJW+ZKNx6d0Rq2kwxOcyNY/lIhqaddoS+KkQ2hDkYYK179KUpjR2zsVRKSiE9NcScI7UL+pq2nVx8No6Fe/UuLK/mTmNII2JMmoaNdy2pym0etZRttGmhGkfhRSIhBp0miVrw15fHqG1MrDNMHJlvxDi4hUJ2iaq4R4h340dfUq+njYUPoqppZU0R+Ri0RCzu/soIKaIzTJmSfe4Q0KyZTRyenuJDH1onnxGtKkrSJfGw/69IyalIcnkJOtP4XmZ9DK/mbkNGIDJcmKaNfyzaQvnsF6RQLJto0kM0jJL6Sk6RatNou+HWxLnT+KJnnmSnpZKqWBa3NJk7yUfCzM6bXQ6ySUh5O/uSX1XZ5CGlLQvkBb4nh7Ghl2mbLW+JIpZ0PvRSiINMkU/JI5SV9ZR/mChlIW9yHTO1u0ejEn20YjzUBSvxAqEYiEkhDyk4LM3tpOctJQ8lIfsjB/jUKvC1Qe7k/mln1peYqGSLGPAm054u1HUtjlLFrja0qczXsUodBSVov+axxEV2nrSFviTb1ofoKGSJNE6xb9SKX6BjJon2zj8pGKoj9yIYnEmd7ZUUA1RyaRM8+TwxshlCk7SdPdJWTqNY/iNQIVbhhMUs6Eus2MoarKA/RhJwlJ+yymJA2R6sQ0cpXw5NBvKq1e9TENG/oVxdQ0sqEsq8V40M0TIqq5Qolp10nbEC1G8kag0p/eIydeQi4fbKatyzfSH3IiIoFKQvxICjN6a7uctFkrqb+ZE43YkESyol20fHMaafR8ajQ/jPqQSJv1LQ227UwfRcspc+XLJJUOpLW5KiOy6kS/4TJCIf3ndRviTL1pUbKGSH2eVi7cS9cFY/o3E9/6+d/cGGNEdx2fCGW0eVijLVpj9tJRs5kca0V9oSCEhreTkMOHh0ih/oM+72ZKNv6hVCio6OR0NzJ1mUxHZIW0frCUeMfxFKUkI+NZpfHyzfhXP+91xwXDPjEYa63xfRN/6ViCyjYPu7tFqzpJ091MyWXyEZIVrqfBUp4cx0eRUn/caEY31cnp5GbqQpOPyKhw/WCS8o40PkrZtrgx+GyKIZmRsf1BxoYh2BbtE4C2OBeFSsDSyurWki0PXn/tVmoFS6mA4txc1D98Ee8dIRdHIuOh0BYiJjQMsQoXOFblAuDAcXeV5DjdUOU4AJw5er87C0GbTyBmpR+cOjrCojwac17xxXyFPwI9m1+gFnKPIDJeAW1hDELDYqFwcURVbk5D3wA48954d1YQNp+IwcqhVrc65eHYoxdczGxgbcWDt+sO765WsLFrD16sgexmPXKPRCJeoUVhTCjCYhVwcaxC7mULdHS0QHn0HLziOx8K/0DoiicYrpejaV6H/CjsP6+ArYM9zD0/w97489g5zRUZhyKRoraAvb01eCs72JorkRQZhWyBB8dx4CRd0X+QO56xbgeeVJDL1RDyjuF4qhpmjp3gyJvA2dmh0bdsAzHXmMbbCdoMHIpMgdrCHvbWPKzsbGGuTEJkVDbAN/hV0rU/Brk/A+t2PEglh1zNwbot/uNdMGbme+giZmLnf46i8tIf4PqOgpPeiGbQPh+pjMuH2252RI9eLjCzsYYVz8Ouuze6WtnArj0PsUaGmwIg4TkAUvTo3x92ti+jX3cJ6tNO43SJeDtAYd77XcwK2owTMSsx1KqRDTnrFuLBAO2fQ++ejg0XWIzmDQ+n94Ixx9cCJRGLEfOXcXi53W0XNcon645wtChH9JxX4DtfAf9AzybbOUbzw6gPBeRH7cd5hS0c7M3h+dlexJ/fiWluBUZk1enMcBneFYEz3kEn8RJ2hZ9B5X8TYPnaW3Ak4/obi++mGB9jjI8NxmlNneZyrDX1xZvlqFADFu3aQcJbwcoKqLtegmrRFJ4jJmPiGF9Ypx9HwjURJK+BXLylJ/THM1vj5Y3615DWjWLaiA9bjDWjsdwGTD0xYvJEjPG1RvrxBFwTCfIauc4KWIO4xnUz9RyByRPHwNc6HccTrkEkOWrkTVpA259Nr6KsFWP7/caGIdgE70mAbv3lWt6RJ0G8U/yJgOSQ1wIkOmPQ1FlY8fMFZMetaV1d/hk42N++tsXDeVwIfpzjiw7KDOyeEYAvjstb6FqOWhBE50GYOmsFfr6Qjbg1fo2ad4B9m26FEQgEeYNCcB40FbNW/IwL2XFYM9wd40J+xBzfDlBm7MaMgC+gK56Ren5mzfcoq4EcAkqLiqGGObq86INn24moVShAkMDE5JZcBEClRJ2R4CASQTU1kAMQBOH+YkishUJBgMSkYSAnQkP3dca0AIlt9187vxmY6C1Byf5vMTdCBR8/m6YtG7KPZVvl02/UgHV4c5hJOYDqoVbd/pzHMw72hm8U884txENLMjSTN5LumDZ7NBypEke370WBgXO5vPM4hPw4B74dlMjYPQMBXxyHfvct5YdeaZBIkNXIAaEURcVqwLwLXvR5Fu1ak+PNlLF5/WNM6MmjYM8qzDllAb+Xzds8bhAZelAbp226t75OcznWmvomXlOweLoPhLiD2B8VgVPlL+CfCybDy4SHc38/9CgLw6I9PLq68Hfi+ja641nL5fWkQ4smNOKTFmPtfp4Bd9RxRn+/HigLW4Q9fFc0qNPaUaxBN965P/x6lCFs0R7wXV3A3x437wWdZ1Prxvb7jQ2DYtyj+IyHiEmXrnA1B5SKOuMJqKmDsp6Hs5trk339xxoTD/TqaQ0qOYEDp2UARFxPTgLAw8LCDBwECIIIuVxuQPfGCSii/Nd4WC2MQVzEZHSXlCEr4wZ0n20SSHgOHAhESqg7eaGnNaHkxAE0dH0dyUmFjZpvbsAzqhA8evWENZXgxIHTaGg2GUn5pfg13goLY+IQMbk7JGVZyLghtFyvUIBEwoPjGgYspUJ3EmLSzQe9OwDVJ3bjYIkIQI2SazfRc0A/OHBK1CoEoL4WCjUPB5/+za4SmTznhe7tOWjyspGjFVAtq2n6DfiOKSXgG4QCKRWoa1xQ2hMD+jmAU9aioXsF1LwDfPp7NmM3Q/4rw5Xt7+MvTp54f1sOmsxTTLzwz2mvwbr2PJJMX8XLBo6eGrTPjY73IF8LCFWorhEhcXoB3q53p3RGHzJieQvx0AJG8waANhe/ZHvhn292QM2vq7DimMxA978i3mohYuIiMLm7BGVZGbgBXZ/Wd+3VfH40FQrdfHqjA6pxYvdBNJi7BNequxqXtTX6SPvgoymDYXUzATc6vYHuJi2UN4pu/ivqYHSMMfFoq+6tq9NcjrWqT94ez/UagH9MC4Cb89+xMy0Bm95xhQQyHJoVgLm/dMHUZcMNX3TSGc9aUd6gCZvJeyM+MRhrQsv1mvqrmRmm7BBmBczFL12mYtnwe7vtITs0CwFzf0GXqcug20Tr4+YujZ9Nxsf2xtx3bBiATfCeBGz84O9rgcqrxVAAqC86h4QiERDzEPd7MbQAtIWFKCEnDHn9r2h+zedRU4+icwkoEgEhPx5ni9ph9MKlGOlcjC2BA+E/djpCC6wBSOHz2hB0pIsI+/gTbEmsBSCiIDEeZVWZSMiSQRRKkXg6DVUiAPAwKTmIhbNDkMC7wu35UZgU4Ka3emKO3oP6wkZIRPiMYETdfBsLl46Ec/EWBA70x9jpoSiwdoYsMwFZMhFCaSJOp1U1JJkoQ9qFbNwUBVxPjUNaeiKyqkSIFemIS05CbHIZBFGGrIRM2I5eiKUjnVG8JRAD/cdiemgBrLuYoeTgQswOSQDv6obnR01CgJuudAbruUhg3nsQ+toISAyfgeAovaRuPwqL146FR20kZgx5DWNnrMDpG5aweSsY33zojvR9mxERfhg53SZhQ/CbsKpKQVJuHUgsRVriJcQnF0KAiKKLcSixCcCCfw1Dh4wQjB/1AZbHVII44OqF35F9WS/mzHtjUF8bCInhmBF8ALFnG3wq5sXh92IrvBX8DT50T8e+zREIP5yDbpM2IPhNK1SlJCG3jiCWpiHxUjySCwVALMLFuDLwBvxXL6vATUUxju7+Fdeb7reg0/sf4+8e/fHBh96Gb4wZtI+TEfnaQ5Sl4UL2TYjCdaTGpSE9MQtVooiK9DgkJ8UiuUyAKMtCQubtSZMWhecicHBvOCIzXfC34LkYJpUhMyELMlFAaeJppDUEqG7enruO4mbjQT9P9K/v2RrMG23RGWya9gG2qwfhbb/eaE+F+PHzudibkY1zCUUQISIv7ndcQwkOLpyNkAQerm7PY9SkALhZNfZpFAqtRxvMD+M+LIHVqMVYO9YDtZEzMOS1sZix4jRuWD5jJMdb1ue2n90/+BgB3qPxzzFdbj20DJcXm4tvUS//C02MjjHlBnV30PHJqf+eafCnkI/4s0XQ2hqq46Krpp3xHMu3aEV91XF8My8M+yN2YPu2TVj+1VwsDj+DEq0IkQDUnsUP60+h1tIGnDYFx47kGR7PYLx8c/4VzXVj5HJB43FBjlEGfMKbGIg1naHPmO/1/dVoAKgvuhXPAvLjz6KovmHnqvbsD1h/qhaWNhy0KcdwpKBx3ojN6qZtMAjO/rAep2otYcNpkXLsCAq0rY8bw88m42P7A40NQ7R4So/xWCA/9Sl1d59Mvxh8OZRAZVtHkvPAVXSpmXPpjzXKUsq4kERXKhtfEdFQxeUkSrvWujdiCdVVVK2upCvJqVQoN/a+IhWVZSbT5Yq7hlKWZtCFpCtU+UBvpyipNOMCJV2pvHXpRaDqqmpSV16h5NRCMipek3q3pC7LpOTLFWTMverybEpMzKZyVeP/aqgqN4nik/OpWttauQWqKUihpMuVpCwvoNxypfF376nKKDP5MlUYE0pTRblJ8ZScX02t6d6Y/7RZq+n9WSebHpgmIhJKaffGnXS1hddTGbRPG+XT65iufjeEpJwljd4lo6q8S5Re0pY3t7U2HlrAYN60pvtqqqpWU+WVZEotlN/1sQGftj0/1FSenUiJ2eWkE46tkdVoGS1VlJU39VOb9dfP/+bHmHsZG1qu03yONVtfuEp7PnAjU44niYQnjgOBs6WAXVVEqlLKyrzW8P5AxTVKS85tPu/bWv5OvRbyXt8nxmKtpXoNnTUZr42rk0WZt/youJZGybltzWsVlWZlUkMTCrqWlky5dwzStrgxjOGxXZf7iA0DcET3vMvMeKjIEfv1OPyn4wZsm6y3MqW6iBUfrEPHFdvxkecTtUHLYDSLWJ2Kg9vPw3bsVAzreHfDof73IPgEpmHankBI60biI3/bZlr5UyRD8cZh8Jgdizd3VuDgPx78W9sYDH2EnPUY/kYCpsbvwpgOPMS6HHw3+m1kzr6IMH8Wgwxd2E+VPTGYofOgUfC8/hsyTD3gbnt7Q+om0o/Go8P4eQho8aU4DMaThShY4tlBvvBsr3vBiOMVKEi+iEzNq5gy4QXYPOzDJqo8xBw+hXyNDWye6QzvPs+jwxP2+knGkwdv4wxHTTp+P5eG7MxUJCdnAq9+hS/fcnnMj+YwHgVsBY/BYDAYDAbjKYNdsmAwGAwGg8F4ymATPAaDwWAwGIynDHYGj/GQqUdRzBZ890MkTl2zwYAXO7EfRG6EKmUrZn2+A5WefnjRoU1vWX64yHNxfMdm7DgUg2LrfvDuZHpfzdUXxWDLdz8g8tQ12Ax4EZ3+xKCQ5x7Hjs07cCimGNb9vHGfogP1efi/79Zj90URnj5d0b6595HXFyFmy3f4IfIUrtkMwIt/pqIMBuN/GraCx3jISNH5eTVOrVmB1RHJUD4yOQTkbP0W+2607Q33f4okOVvx7b4bECGiKvEI9uyNwNFLbflZA6MtN9Hxbl/3Sftn4S38jjUrViMi6f69KO38PNSn1mDF6ggk/8lB0f5Zbwi/N/T1AEQHpO7w7WuGs2tWYE9+Cy8rlnbG8+pTDXb7sxVthvuOAyEHW7/dh8cgfRgMhhHYBI/x8JFKH/GqnYjqc0swft5RlOu/P/ZhS1J9DkvGz8PRci0AHp0mHkBRRR52jbm3t7E3armJjrp93S88+Ma/P3vfSCF9WEHB8zq/y/oAGoSd7wJEHf4Y7vLmfzsYAKQPTVHD3HcciNU4t2Q85h0txyNOHwaD0Qxsf4DxyBErzyP03+dg7lSOn8Ni4fJJGDZN8oL+Wye0hYcRHBwNrTQXJ/K9sej7VXi7ixZZP32JoP0aeLvVINsiAF8HB8C99gJCvpyPqCI3DPG3RtyuQ8ixH4ewvcHwyd2IwDFfI7baCZI5U1Dz93Ho8OtK7M3rjMCgwbi4aAn+22cDzv77Nciil2NJNAcXVTZq/Zdh5Uge0cu+QEisAl5DB6A0aicuUF/M3hyKmX9tb1QXdWo4goL2Iq9zIIIGX8SiJf9Fn5Ub0XXLWHwdWw0nyRxMqXoDo7W/YP3Zm3h5XiSWDTeHtjgay5dEg3NRIbvWH8tWvgudt+GIlTgf+m+cM3dC+c9hiHX5BGGbJsE9TU/HMe/DPHT83b5qJmDrFz0QvXwJojkXqLJr4b9sJQLsUo3abbAdoEj9Hp/N3g/JG2/BK+vuCpB44zzWfR6Mo2UvYOaO2bD4z1ysO1uDAfOisHS4Wct66KPOwk9fBmG/xhtuNdmwCPgawQFdoTRkxw1nsACrMHOXiH7eJkgv9cDSdRPhqvP1VYHU7z/D7P0SvPGWF7LuLD2JuHF+HT4PPoqyF2Zix2wL/GfuOpytGYB5UUsxvNG7J24a7Pss/v2arJEdYyEuW4l3nwNy9y/AZ5vy0X2oM678lgGNw7MYOGU1JujHtb5tVgxD7fYgBO3LQ8cBQ9Hh0gFEpfIYvGg1RuSHYX1EHGr7zMNPP05BDxND9YeiOvxLzI8qgtsQf1jH7cKhHHuMC9uLYJ9cbAwcoxsH81437gdtsV6MLID74bEY83Usqp0kmDOlBhNWB+H1DmytgMF47GjDa5gZjAeCULaZhklBZiO2UjWp6OR0NzJ1mUxHZIW0frCUeMfxFKX/swXaLPp2sC11/iia5Jkr6WWplAauzSVN8lLysTCn10Kvk1AeTv7mltR3eQppSEH7Am2J4+1pZNhlylrjS6acDb0XoSAiGW0baUaQ+lFIiUBEKjoxzZUkvAP1m7qaVn08jIZ+FUOytFXka+NBn55Rk/LwBHKy9afQIg0VbhhMUs6Eus2MoarKA/RhJwlJ+yymJE0zuqhO0DRXCfEO/Wjq6lX08bCh9FVMLcm2jSQzSMkvpIQEEqgkxI+kMKO3tsuJNGm0yteGPD49Q2rlYZrgZEv+oUU6ZlGdnE5upi40+YiMCtcPJinvSOOjlAZ0JL2+NJS2ypdsPD6lM2olHZ7gRLb+oUTN2U2TTMEvmZP0lXWUL2goZXEfMoUZ+YdXEFEt7RptSZx0CG0o0lDh+ldJCjN6e6eiVXqQUEabh0kJZiNoa7WGkpf6kIX5axR6XaDycH8yt+xLy1M0hu34ayKt7G9GTiM2UJKsiHYt30xpei++1yQH00vmUnplXT4JmhRa3MeUYOZPDaLvotGWHEmHbKAiTSGtf1VKMHubduq/pN6gD2UG7SgUhNDwdhJy+PAQKdR/0OfdTMnGP5QKBYHKNg8jKcxoxNZqo7ZRRX9ELhIJOb+zgwpqjtAkZ554hzcoJFNGJ6e7k8TUi+bFa4zWV+wLJFuOJ/uRYXQ5aw35mnJk814EKZrEQXMYiRHZNhppBpL6hVDJvf4CB4PB+NNhX7sYjxhTeI6YjIljfGGdfhwJ10SQvAZyvbM9Qn4U9p9XwNbBHuaen2Fv/HnsnOaKjEORSFFbwN7eGryVHWzNlUiKjEK2wIPjOHCSrug/yB3PWLcDTyrI5WqDUnAcAM4cvd+dhaDNJxCz8lWUHYlEvEKLwphQhMUq4OJYhdwcDSQ8B0CKHv37w872ZfTrLkF92mmcLpE0owuHhi56491ZQdh8IgYrh1o1kaPx1qGQewSR8QpoC2MQGhYLhYsjqnJzdK3nOQKTJ46Br3U6jidcg0hy1OgbzxBCLo5ExkOhLURMaBhiFS5wrMoFYNxuQt4xHE9Vw8yxExx5Ezg7OzQ648GB4+7KznF8o65a1kMHbQYORaZAbWEPe2seVna2MFcmITIq27Ad/ZzQ0dEC5dFz8IrvfCj8A+GpszchIO/YcaSqzeDYyRG8iTOcHRoNfRyHu6Jz4IyOigb6frXMoB3Fm+WoUAMW7dpBwlvBygqou16Cav24NmYbjgPAw7FHL7iY2cDaigdv1x3eXa1gY9cevFgD2U3BaH2e48BxEnTtPwjuz1ijHU9QyeUwHP1GMBojDAbjSYBN8BiPGB7O/f3QoywMi/bw6OrCA0TQf/s2yWogh4DSomKoYY4uL/rg2XYiahUKECQwMQEAAhEAlRJ1Rl7fTdTM5Id/Bg72t2+uEuTyWoBEOA+ailkrfsaF7Dis8dN7XzxvDjMpB1A91CquRV34Zxxg38rLsSSXoxYE0XkQps5agZ8vZCNujZ9u98794dejDGGL9oDv6gL+tg1abhwN6jlj0NRZWPHzBWTHrTFenERQTQ0vi0PqAAAgAElEQVTkAARBaOKf+9VDB7EWCgUBEpOGMyS3bKhS1t0pomNH3hnjQn7EHN8OUGbsxoyAL3Bc544KoaZGDkCAINz/e911+jZiRxOvKVg83QdC3EHsj4rAqfIX8M8Fk+GldyimzbZppBO1tT5R2y5VtDFGGAzG4wWb4DEeMTIcmhWAub90wdRlw2HsaoFJNx/07gBUn9iNgyUiADVKrt1EzwH94MApUasQgPpaKNQ8HHz6663g6COBhOfAgUCkhKLu9mOv8eTIBB69esKaSnDiwGnIAIjXk5FUqHdLUqhCdY0IidML8HaVt6yL3oRPIuHBcQARQamo0ylq4tELPa0JJScO4HSDAEhOKtS13qFZCJj7C7pMXYbhOh021VGnL3Un9OppDSo5gQMNjeN6clJzRoPJc17o3p6DJi8bOVoB1bKaRhMGHhYWZuAgQBBEyOXyO3q2Rg8dpD0xoJ8DOGUtGtyqgJp3gE9/T8N2FMvxa7wVFsbEIWJyd0jKspBxo7GfTPCcV3e05zTIy86BVqiGrKbRVIe3gIUZBwgCBFEOubyFSWDjvk08DNuRt8dzvQbgH9MC4Ob8d+xMS8Cmd1yhP7dvs20eQH3dmJMjf/v7+IuTJ97flgOd6Damm0QCvqEBkFKBOnaTlsF4LGETPMZDph5F5xJQJAJCfjzOFtVDJAC1Z/HD+lOotbQBp03BsSMFutXaj8LitWPhURuJGUNew9gZK3D6hiVs3grGNx+6I33fZkSEH0ZOt0nYEPwmrKpSkJRbBxJLkZZ4CfHJhRAgouhiHEpEc/Qe1Bc2QiLCZwTj0KV0JGTJIAqlSDydhqpbDyzb0QuxdKQzircEYqD/WEwPLYC1y+1HtBaF5yJwcG84IjNd8LfguRhmLhrRJQ+yzARkyUQIpYk4nVZ1Z2Jk3nsQ+toISAyfgeADsTiXUAQRIvLifkdxu9FYuHQknIu3IHCgP8ZOD0WBtYuOWcSGDnH2h/U4VWsJG06LlGNHUKDV1TGqUNTtK+omRi9cipHOxdgSOBD+Y6cjtMAaYnN2swnAgn8NQ4eMEIwf9QGWx1SCOODqhd+Rr5bC57Uh6EgXEfbxJ9iSWAtAREFiPMqtW9ajvugcEhqCAvFnb2JE8Df40D0d+zZHIPxwDrpN2oDgN60M25E3QcnBhZgdkgDe1Q3Pj5qEADfdqZRdwAL8a1gHZISMx6gPliOmksDhKi78ng+11AevDekIuhiGjz/ZggbRC5AYX95oAisa8aGtQTtCdRzfzAvD/ogd2L5tE5Z/NReLw8+gpK7olo8F5MefRZEhH7ezQtqFbNwUBVxPjUNaeiKyqkSIFemIS05CbHIZBFGGrIRMwNZQfQukJOWijkSUpiXiUnwyCgVALLqIuBL9OCiEUlaBm4piHN39K67rTNaM6GbeG4P62kBIDMeM4CgUsgkeg/F48ojPADIYRKpSysq8RgoiIsU1SkvOpWqt4aLq8mxKTMymclXj/2qoKjeJ4pPzjdYz0CmVZSbT5QpNC+WUVJpxgZKuVJKaiIgEuvrdEJJyljR6l4yq8i5Rekmj0/ht0OVOlbJMSr5cQcYkUZZm0IWkK1SpNqxHaVYmXWvokK6lJVPunQ6b6tikL2UpZVxIoiuGGzeAQDUFKZR0uZKU5QWUW65sdFBfQxWXkyjtmv7thNboYQBNFeUmxVNyfjU1b0KBqquqSV15hZJTC0lu7OC/UEMFKUl0uVJJ5QW5VK5sVFBTQZeT0siI6C2jb0fhKu35wI1MOZ4kEp44DgTOlgJ2VRmp3kbb3Gd9/TjQZq2m92edJP27TbcabxojqjLKTL5MLaYPg8F4ZHBErTqxw2AwAAAiijcOg8fsWLy5swIH/2H5qAViPIYIOesx/I0ETI3fhTEdeIh1Ofhu9NvInH0RYf6PV8yI1ak4uP08bMdOxbCObFOHwfj/9s48Lqp6//+vcwaHTQEVEERB0W9uVGiWJFoq6iVTu3K71y92c+2rpZapFWmmuOWWiUUEaItGibmB/kIN8VrqTUBZFFljj0VkGRmGmWHmnPfvD1xYzgxLLkSf5z8+5Jz5fN7L6/P+fM7eWWDvwWMw2oImF/FFlhjxtDv4rLPIvDUVj1k/aqMYHQ2Z6wy8u6gQ0Z9+ghu9ukIODUwWHsLHHWxxBwDUpT9eWPYELNnajsHoVLAzeAwGg8FgMBidDHbMxmAwGAwGg9HJYAs8BoPBYDAYjE4GW+AxGAwGg8FgdDLYAo/BYDAYDAajk8EWeAwGg8FgMBidDLbAYzAYDAaDwehksAUeg8FgMBgMRieDLfAYDAaDwWAwOhlsgfenog4F54/hP7m3kLx3Cf69bD9S6wBokrF3yb+xbH8qbqaexsmkSnTc73/XoSAmGBs/XIN1316B9lGbc9/QNM7JH0aJ7NOh2PThGqzbdxm196NJAwiZEdi21h/BP9/owLphMBgMRltgC7w/DbVI/mwuPrw6BJ4uKiScOICD4SdxTQmIlQk4ceAgwk9eAz/UAxaHFuLNo4UddLKWo89jWpzdvhnbwpOgftTm/BGETOz95BBuigDEykY5+eN0Q393Ab9s34xt4YkPME51iNuzFqEpjhjzdC9WEBgMBqOTwOr5n4TaixswZ7cFZs4dDDnfG/OOFKA8JwwzewJ873k4UlCOnLCZ6AlrjF34PDKWvYG9ucKjNlsaufzP/xFksQoX1s/BqpNl0ANAk5zcD3ieB8/dn7YMIiqge2ozTh5YBLeO95lUBoPBYLSTP/08+5dALMGBrcHIGrQToyyBuvwfsfm9XTh/61msivgQj8Vsxnu7zuPWs6sQsXESzJzGwtP2XWwPuIDZu5+H2aO2vyX0hYjatB5RnBM0GTXw3rgFL/evRNQHSxEmjoK7yXWUDNyAnfOcGxyR1CH78Ad4+/NcDJngiN/+kwqdXX+MWbgD77qnIvizCzBzKMMPIZfg9GYIPp/vBu3VUPj5HUROH1/4jbuCtet/xYiA89g96qrE/kNRezkQ762ORIHLeHhbxSLsWCZsZ4fgoP9IZO/2xcyPLqHKQYYVC6vxylI3xG/ZfTsnGzHJTI/CqE1YH8XBSZOBGu+N2OJjiTNGfQKguoov316Ow7IXMN0tvf7s4G206d/jPb/D0Lm7oDrDHD4f+cOnXw0uB76H1ZEFcBnvDavYMBzLtMXskIPwf44MbxvXHYAehaeCsP8CB6czB+ptfHkA+MIobFofBc5Jg4wab2zc8jL6V0bhg6VhEEe5w+R6CQZu2Il5zo2PD6Xtu4WLO9+B/8lSPL50H5abf4GVO8+jevQqRG6YBNO7v76Fq6F+8DuYgz6+fhh3ZS3W/zoCAec/w2RFc3sGyPXIP+4P/yg95NnRyHVfiy8/Go2CACN9SejMx/JMC34JyAubj+nrsvDintPYMqHbfZU+g8FgPDCI0fGp2k8zrEyoz8JTpCEiEoop0EtOMJ1O3yiJhOJA8pKDTKd/Q8r6H9CXL5qSyWMr6aL2kVouiVAaRBPlINMpe6mKdJSy1ZOsB75FP2vVdHyuA9l4B5M+fQt5mDrQlIBEUhSE0aagFNI1bCMvkCZ1lZHdq8dIpf0vvTOoC1l7B1O+oKEzi12oi9MCOqHIp13j5MTbz6FINRFpoul1ZxnxdqNo0bat9MbECfR+TIXh/VWHyNeGI952KoVkpdN2zy7EWf+LwlVEpPiKppqC5F6BVCxQs5zoUraSp/VAeutnLamPzyUHG28K+s9moz4R6SjJ/ykykz9HO3MF0iWvoxFdQKbeoVSuS6INI83JbHIw3RDKKNTbjCye2UTJOiLVIV+y4XiynRpCWenbybMLR9b/CicVGd8mZWNwzlXa6mlNA9/6mbTq4zTXwYa8g3MpfYsHmTpMoYBEBRWEbaKglMaWkxH7asJmkAUnp/EBBaTL30XPy0GmL+0nVRNdaKJfJ2cZT3ajFtG2rW/QxAnvU4wiRcKeAtKnf0LjbPrQa1FKStvyLMnlY2hHtt5IX1I6C2rZL9JT6ifjycbUmeYeKf/j4mcwGIyHBLtE+ydAX5iNfDVgYWmJ+it2TS7d8TwaX8mTw9JCDqEwG9n35Yb/B4iQjRMRcVDp8xETHIJLKifYV2aDs+oFe/MyRK14Dp6rVfD2HdzodLN4qwzlWsC8a1fIeEtYWgK1N4pRJXbB4CkLMG+mJ6yun0Z8kQhSVkMpAgAHDgBnNhwvL/NDUHQMtkywMbw/z4HjOMhcPTC2Xw9YdeVBGiWUkk+GNMyJgOwTEYhT6ZEfE4yQSyo42Vcip8zWqE8QcnDq9FVoTe3R256HiaMj7G6PUH3qMUQka2Fuawsr3hLdbcygToxAZIYAnuPAcTK4eoxFvx5W6MoTNEoltICRbdI2Zv0ciYg4FfT5MQgOuQSVkz0qs7Ng1cse5mVRWPGcJ1arvOE7uPHJf2P2cRx3T58cZ/i+EI4DwMFs+MtY5heE6JgteL70hIQ9aciNPIyLKhvY2Zph8NsHEXdxP153lRnuS1JnOS36BcgwZPlZlKty8LXPfbr2zmAwGA8BtsD7M0C3/+XaeEMWCRCp5d0eKaSEsgYg0RFjFy3D5h8uIyN2O3jH2Qj8dgU8e6qR+t0S+Lx7Gg2fXTBxW4h1i0dCiD2Kw5HhOFv2OP7vgwVwM+Hh6OGFoaUhWHuAh6sTDxChYRj4Hnawld39X4v7NzEY1OLTKwRlvVNwHLsIyzb/gMsZsdjxrwVGfQJVo1oJQBAgNDFArFFBRYDMpH4BQkQANFDXGrCUyPBDNkQQDdi41U2NGhBEx7FYtGwzfricgdjtk+A4OxDfrvBET3Uqvlvig3dPN36SpM32GYRHDztb3EkPKZUS9kyAoloJCCUoKNQCZn3x5Mj+6GqsWUmd7WjRrzvIZDLJvzMYDEZHhS3w/gSY9HWFsxmgVtUaWXg0RIdadR14Rxc4yx+wcX8Uk4F4YpgVqDgaR84pAIi4kZQIsewnxFmuQUxsOBYMkaE0PRU3Gz4zwttiwBOj8e/XfeDi+E/sT4nH5/9whgwKHFvmg5U/9sWijZMgec6l0QKuFftLIZOB57j6ttQq1DZaTZlg4BPDYEXFiD5yDgoA4o0kXLly0rhPJgPgNqQbOF0OMjL1EKoUqL7drnzYaIyy46CuUUFAHWpUWvB2I+HR7IxTa5G28ZrcDcOsCMXRR1CfjhtISsxF2U9xsFwTg9jwBRgiK0V66k00NN2Yfby5OUw5QBAEiEollC2IuH5xeNvKgU9I2FOEQSOHoyeqEP3dURSLALTFKLopGu5LUmdXWvQL0OJXf0/06eOBd05VtDPWDAaD8fBhC7w/A9Ze8PY0R8XvhVABqCu4gPgCERBzEPtLNnIuxKP+v7H4pVAP6PORX0xwGP83PG3aYusPmToU3LZXyI3D+YKumLFmA6Y6FmKP7xh4z1qM4Dwr8CbFOLpmOQLjeTi7PIZp833g0vAkiuY0Pl4VgsPh+/DNV59j0/srsS70ZxTrxfqzljXn8fWus6ixsAanT8apEzlQpMUjXSFCKEnAuZQ77wo0vH9lciKyawliSQoSrsUhKV8AxAJciS2GaDYcY5+xhpAQiiX+kcjKa5iTQnSdsQYbpjqicI8vxnjPwuLgPNj0vWHcJ3SHzwcfYmLPVATOmYZXNsWggjjg98v4pfJv8P/4VfS7fghB4aE4njkI8wP88aJlJZITs1FLIkpSEnAtLgn1Zl5B7O/lhrcVi7CRsNFq6D+wZsNUOBbuge8Yb8xaHIw8q74wKT6KNcsDEc87w+WxaZjv44JGpltPl7avGyAfORnjexGuhLyBN/ckoAaAmJeAuLIGq2JRgbT4dChEASUJ55BSeXubzQwJe5zQbdo67Jg1EDURSzB+8iws2XwONy14I31ZSejMpmW/oEetohLV5UkIP/TrfRoDDAaD8eDhqOHhMqPDUvOfZXhmvgofX9+LKS28zkK88SVeGv4Nxvz0H/i5/UkelNaUIu16KeT9h2JADzkgKlBVbQGqSENRlwEY5ty18dGIWITw2Z6Y/X0hRB4QRREEG/h8m4MjL2uRkSui7+DesKgtxvUsDZzcXGFj6CqbtrRt+9/93Q2kpythN2wgekqGWYPStOsolffH0AE9IG/JpzuuKfORkq1Dn8HWUBYDvfrZwezOvXhVOUj5TQmb/3FDvxYNbA1NbLzz19I0XC+Vo//QAahPRxWqLQgVaUXoMmAYnLtKHxsask9f8RtSSi3w2LDeaM/bWJraU08NflnugdfrAvDfzyfCpjV9NdFZa/3SRK/AgmuL8N2KQe2wnsFgMB4+bIH3p0GJSx/Nxhe9AvDVgqZnGRqiwZXNr2Bnr8345rXB6OhXaNuLkLkLk16Ix6K4MMzsyUOszcSnM15C2vIrCPFmL3T7SyCokL3XF2MPjMP5mBUY8IBuk6sr/i++P5QH99dmwd3ywfTBYDAY9xu2wPtToULayR9xY8hLGNdP+trrresncOrmk5gxzrnTLu4AAPo8nPzkU0SreqNfr66QQwN9r4mY8w83sDeV/TUQ8s8h/PwtPDbhBTzdu1OrncFgMNoMW+AxGAwGg8FgdDLYQxYMBoPBYDAYnQy2wGMwGAwGg8HoZLAFHoPBYDAYDEYngy3wGAwGg8FgMDoZbIHHYDAYDAaD0clgCzwGg8FgMBiMTgZb4DEYDAaDwWB0MtgCj8FgMBgMBqOTIfP39/d/1EY8OOpQcP44EkRX9O/e9GOht5B6+j8o6jEADubcI7GutdQVxGDPp18j4mwRrEc/id4d+POymuS9WPbOPlQM9sKTdhLfjtIkY++yd7CvYjC8nrQz8sm1vwICMiN2YHd4CvghI9Cva8fSoTL7NPYF7cOxmEJYjXJH7y6P2qI/Sh0KYvbg068jcLbIGqOf7IHre5fhnX0VGOz1JO7IVciMwI7d4Ujhh2BEv67oWFn5s6JE9ul9CNp3DDGFVhjl3hsPWk7G6mbn0zaD0ZxOfAavFsmfzcWHV4fAs7/UZ72sMdTDAocWvomjheJDt64tyPs8Bu3Z7di8LRxJ6kdtjTFEVCacwIGD4Th5TSm9R2UCThw4iPCT1yC9x1+IujjsWRuKFMcxeLpXxxuK3fq7Q/ilXneJf0h3AjL3foJDNx/1OJOjz2NanN2+GdvCk6AWK5Fw4gAOhp/EPbnWIW7PWoSmOGLM0706c4EEAAiZe/HJoZv4Y5lpTX67ob+7gF+2b8a28EQ8jDJmrG7eP223EyETez85hEc+JBidmk5bv2ovbsCc3RaYOXew4W+yWo/FwuczsOyNvcgVHqZ1bUUOeQc+a3cPHr3nHUFBeQ7CZvaU3qP3PBwpKEdO2ExI7/HXQVTo8NTmkziwyA0Wj9oYKXgePP9Hz1+JqLqwHnNWnUSZ/r5Y9ceQy3F3KPG9Me9IAcpzwnBXrqICuqc24+SBRXDrkEm5f4hVF7B+ziqc/EOJaX1+eZ7HH5ZTmzBSN++LttuJWIUL6+dg1ckydIQhwei8/CmWDW1GLMGBrcHIGrQToyzr/6TPPw5//yjo5dmIznXH2i+34qW+MjiN9YTtu9sRcGE2dj9v9mjtbi36QkRtWo8ozgmajBp4b9yCl/tXIuqDpQgTR8Hd5DpKBm7AznnOd1fwmtwIbHw3EJdUbpgwugSR+y+DnlmOoOCleFq8ilA/PxzM6QNfv3G4snY9fh0RgPOfeaHo+/fgd1gHd5dqZJj74CP/v8P68idY7n8SRdxAzNz5Meb3jMe21Qdg9X9vwvX0Zuw6fwvProrARi9FE5vW4C37b/H+rvO49ewqRGycBDNtOr5/zw+Hde5wqc6Auc9H8Pfph5rLgXhvdSQKXMbD2yoWYccyYTs7BAf9x8G6NAofLA2DOModJtdLMHDDTsxzvnesYtTXboA2/Xu853cYOncXVGeYw+cjf/j0u4WLO9+B/8lSPL50H5abf4GVO8+jevQqRG54BhmhfvA7mIM+vn4Yd2Ut1v86AgHnP8OUbg3SIqGxcVVfws/vIHL6+MJv3BWsXf8rRgScx2eTFTgVtB8XOCecOXA7hwNMUHExGJ9dMIND2Q8IueSEN0M+x/yhtbgc+B5WRxbAZbw3rGLDcCzTFrNDDsJ/XHdAn4/j/v6I0suRHZ0L97VfYsdLfaEvjMKm9VHgnDTIqPHGxi0+sDzzAZaGiRjlboLrJQOxYec8ODc6zFPh6pdvY/lhGV6Y7ob0RqcYtEhvpgcf9Lt1ETvf8cfJ0sexdN9ymH+xEjvPV2P0qki81z0IvjM/wqUqB8hWLET13G1Y5VXbTL8+VvEG29jgVSWh7d4oitqE9VEcnDQZqPHeiC0v90dlVEv+3aMu/0ese28Xzt96FqsiNmKSmR6Fp4Kw/wIHpzMHbrc5AHKJ8eZjecaoBgHRQC6VRnQ2CaYNfq9IDoWf3yHk9BqNCT2v4UjkVfDj1mLblFyE7ApHbM0IrPr+WywcamJA0zWGdTMyG7t9Z+KjS1VwkK3Awuq52Os3EheDP8MFMweU/RCCS05vIuTz+RhaexmB761GZIELxntbITbsGDJtZyPkoD9GZu9unt+/NTh0U13Fl28vx2HZC5jult74jFU76hjEUontvZApoUvXZrObMW3rUdgePQl5CJs/HeuyXsSe01swoVvjHpuPQW9Ufe6LmR9dQpWDDCsWVmPuNj/8rWenPdfCeJRQZ6RqP82wMqE+C0+RhohIn06fjLOhPq9FkTJtCz0rl9OYHdm39/2SXjQ1ocdWXiTto7TZGEIpBU2UE0yn0N4qHaVs9STrgW/Rz1o1HZ/rQDbewaRP30Iepg40JSCRFAVhtCkohXSN2singHFy4kwG0dKYSqo48ir1lslpxLpE0pGGol93JhlvR6MWbaOtb0ykCe/HkCJpA400N6PJwTdIKAslbzMLemZTMumEfPrib9bEdXGntUk6Iu1F2rLmIN0QBCoO9CI5TGn6N0pJm7TFgeQlB5lO/4aUpKOkDSPJ3GwyBd8QqCzUm8wsnqFNyToi1SHyteGIt51KIVnptN2zC3HW/6JwlZ7St3iQqcMUCkhUUEHYJgpK0TWJlxFfdUm0YaQ5mU0OphtCGYV6m5HFM5soWUdUEzaDLDg5jQ8oIF3+LnpeDjJ9aT+piEgT/To5y3iyG7WItm19gyZOeJ9iahr0aUhjmmh63VlGvN0oWrRtK70xcQK9H6OQzCFpztBily7ktOAEKfJ30Tg5T/ZzIklNRKpDvmTD8WQ7NYSy0reTZxeOrP8VTirSU/on48imz2sUpUyjLc/KST5mB5EuhbZ6WtPAt34mrfo4zXWwIe+g/9AWD1NymBJAiYoCCtsURE1Dp0vyp6fM5PTczlwSdMm0bkQXgqk3hZYT6QzpgWoobIYFcfLxFFCgo/xdz5McpvTSfhURKeirqaYEuRcFFgtEJK1fMtKGlI7UKVvJ03ogvfWzltTH55KDjTcF56a26J9QGkQT5SDTKXupSiimQC85wXQ6faMk0km1WaCVsDeoZQ0ayaUxnTVuI4pec5KRzPEftC+vmk7MdySet6MXAtNIcWYx9ZN1IbdVcUY1bVg3RIqvppIp5OQVWEwCEWnOLCaXLk604ISC8neNIzlvT3Mi1USkokO+NsTxtjQ1JIvSt3tSF86a/hUuld9GaqIk/6fITP4c7cwVSJe8jkZ0AZl6h1K5AR20VMcktWCwTjWsmy1ou516In0qfTLehkyd59KR8ib+S43B4AIixVc01RQk9wqkZiFjMO4jnfKwQV+YjXw1YGFpCQ6AkBuJwxdVsLGzhdngt3Ew7iL2v+5av7PcEhZyAYXZ2ah7pFa3EiEbJyLioNLnIyY4BJdUTrCvzAZn1Qv25mWIWvEcPFer4O07uMnpWVn95RH5UHh4dIfNs6MwRFaHlHPnUCwCHAeAM8Pwl5fBLygaMVueQ/6xCCRrzWFrawXesjtszNRIjIhEBjnDd8k/0Fu8hrDQn1HxazwsJk+HPY9Glz0kbeL5ezet61NxLCIZWnNb2FrxsOxuAzN1IiIiMwCeA8dxkLl6YGy/HrDqyoM0Sii1HKx62cO8LAornvPEapU3fAc3PVQ37GtByjFEJGthbmsLK94S3W3MoE6MQGSGAI7j7tnGcY3vX6gPEMyGv4xlfkGIjtmCCZYN0mJQY/VtcmbD8fIyPwRFx2DL86WSOUSXwZiyYB5melrh+ul4FIkEZbUSIgCe48BxMrh6jEW/HlboyhM0SiW0Qi4iD1+EysYOtmaD8fbBOFzc/zqE7BOIiFNBnx+D4JBLUDnZozKnDL3szVEWtQLPea6GytsXjUMnIOfUaVzVmsK+tz14E0c42t2Jgh6phvQg1OfqXqiMlBUD+gUMt9FcR/+D/BMRiFPpkR8TjJBLKjjZVyI7y7wF/5rS8JKhgGypNtMyJOzNaVmDRnJpVGeNqN+Ptx+KJ5xMYW1lCZ7vjiHurrC07o5uvIhqxS1oUw1r2qBuJHrrMngKFsybCU+r6zgdXwSRlKhWigD4eptlrvAY2w89rLqCJw2USqlWGiDk4NTpq9Ca2qO3PQ8TR0fclVM761jz7QORaVCXjYwxom0DuW+NnmRDsPxsOVQ5X8OnyVk4yTGYnWk8ZgzGfaRTLvBAt/+9PWGQohpKCCgpKIQWZuj75Ej079rkJ4J492cdGlJCWQOQ6Iixi5Zh8w+XkRG7HbzjbAR+uwKePdVI/W4JfN49bfQhBt7MFHIOoDotNHcc53vAzvbOc60ialQqEGQwMQEAAhEAjRq1BFj/7Q3MHcYj78BWrDhrDq9nm1/ebtEmsQYqFQEyk/oiToT6LmoNOQ8SeTjODsS3KzzRU52K75b44N3Txh/XaOhrrVKF+i7rKzXVOwV1bWuyz6OHna3kk78taYzvYYe7oTWQQ/CO8PAaitKQtTjAu8KJv2OfoXAQRFKgWgkIJQUo1AJmfZ/EyP5dQUolakAQHbuA10sAACAASURBVMdi0bLN+OFyBmJ3/AuzA7/FCs+eUKd+hyU+76Jx6AjV1UoAAgShab/G9dBqDPluBCkdldY3Asexi7Bs8w+4nBGL7ZP6teCfUcOglGpzglbC3h0ta7CtuWwnRIBY00ZNE0k+VME7esBraClC1h4A7+oE/k6ODfbdwhMCVI16OQloJqd21rHm20/hRqt0aUzbBnLfaj3JIJMoCpJjcLuX8ZgxGPeRTrnAM+nrCmczQK2qBQEwGTQSw3sCVdHf4WixCECL4qKb9TvraqGu4+Ho4mz4YYyOhMlAPDHMClQcjSPnFABE3EhKhFj2E+Is1yAmNhwLhshQmp6Km0YeHBEqq1AtyuDwuDuc7xanhgVdjmGjR8GOU6NGJQB1NVBpediN9Kg/ipWPwGsLx8HyVjxu9n4BQyTOlLRok3wYRo+yA6euQX0XKmh5O4z0GGwkACLKfoqD5ZoYxIYvwBBZKdJTb8LYMzINfR34xGiMsuOgrlFBQB1qVFrwdiPhMdgEvLk5TDlAEASISiWUEpOboUnaqMbqf3jvAMJADqE4hmU+K/Fj30XYOKmVj6CYDMLI+o7x3dFiiAC0xUUwGfgEhlkRiqOPoL6LG0i6cgU/xVliTUwswhcMgaw0HamNEmKCAW5D0I3TIScjE3qhCorqO5O4MT3wMDc3BQcBgiBCqVQ2OFiSQcZz4EAgUkNV5yrtOwy30VxHGbB2GwYrKkb0kXOody8JibklLfhnNJAY+IREm0X9Jey90rIGjeSyNTprC/JhhjVtDJmMB8fVa1qtqoXi2DL4rPwRfRdtRGvl1yy/tQ0WfSYD4DakGzhdDjIy9RCqFLgrp3bWsebbs2A/ykidumeMEW0byH1r9KT9Ff6efdDH4x2cqmi84JUcg4n5gEwGvj7wILUKtexJWsYDolMu8GDtBW9Pc1T8XggVAHSbhnU7ZmFgTQSWjJ+MWUs249zN+kfk9Pn5KCYHjP/b05B6mUpHoK7gAuILREDIRdz5akxbswFTHQuxx3cMvGctRnCeFXiTYhxdsxyB8TycXR7DtPk+cJE61aTPx4XwozgYGoE0p7/Df+VEyBVpiE9XQBRKkHAuBZW3C471dH98/Go/XD8UhPDQ48gcNB8B/i+i/j5iHv1eeQM+7jPwfzP71guprgAX4gsgQkRO7C8oQlObpoL7NR4FIiDmxOKXQktM9/8Yr/a7jkNB4Qg9nolB8wPg/6IlKpMTkV1LEEtSkHAtDkn5AiAW4EpsKfjio1izPBDxvDNcHpuG+T4u0u/Tk/DVzHo6/D9+Ff2uH0JQeCiOZw7C/AB/vNgNkI+cjPG9CFdC3sCbexJQA0DMS0BcaSXS4tOhEAWUJJxDSqVERZbUmBkUafFIV4gQShJwLqXy9pkTG8yQyCHE+rPINee/xq6zNbCw5qBPPoUTOWVITsxGLYkoSUnAtbgk1IfjCmKLLTFt3Q7MGliDiCXjMXnWEmw+dxOwmYE1G6bCsXAPfMd4Y9biYOTZ9EXx0TVYHhgP3tkFj02bD58mIunu8wE+nNgTqYFzMO2VTYipIHD4HZd/yYWZQT3IMXLyePSiKwh5403sSagBICIvIQ5lohmGj30G1kICQpf4IzLfStp3I22U8821/fg/1mDDVEcU7vHFGO9ZWBycB6u+pi34V4eCC/X6E3LjcPbXn+vHlZiD2F8K0XWGRJtOPSXstYFJSxo0lMs8vWGdlTXUlQhFymVk3BIh3LiK2JTrSEivhCiW43psEhIvJaFUEKFIj0caTZXWtGWlEd2IMBs+Fs9YC0gIXQL/yHyIIgGowfmvd+FsjQWsOT2ST51ATlkyErNrQWIJUhKuIS4pHwJEFFyJRXGz/Db0oTt8PvgQE3umInDONLyyKQYVxAG/X8YvueaSOmipjkltd5shrUvTRnWzAN2MaNtcKvct6gmAvhaKymqUJ4Xj0K9NbvKRGoNWToDZcIx9xhpCQiiW+Eciny3wGA+KR3kD4INEefYtGtJvAf3Y4M5lbVkGJSRkUJnmzl8EKt07lRzHbKVrTW+e7eioSyj1ciL9VnH70RChiiqrtFTxWxJdzVdSs3t3hd/p0/Fy4ixmUJiiknKuXafiZnd1S6GjyuxEikvKpSp90216Ki8to2Z/vttnCzbd7aKSshPjKCm3ynBbjZqtpCptBf2WdJXylRKttsJXXWU2JcYlUW4Tp3TlWZSYUtT8hvdW0lxjRmiaQyLSlKRTWlF976qiFErKbl1MSFtGGQkJlNGkY3VJKl1O/I3quxCoqrKKtBW/UdLVfJIKHRERCdWUl5xIWRVqKsvLpjJ1wx0N6UFH5VmJlFIkFTkNlaYlUVZ5g0Em4bvBNgzqSE0lqZcp8beK2w9ItdI/ozRtU9reFjVIxnP5R3UmhSFNG0NTmkZJWeW3H2TQUEl6GtWbrKKilCTKblVbEvltgFCdR8mJWVShLqO87DJqJKc21zFD243VqUbGGNF2e/Wkpp+Wz6Kd6dIdNx6Dt9GUUlpSFhkIGYNxX+CIHsCNIR0CJS59NBtf9ArAVwsMnOHRXMHmV3ai1+Zv8NrgP8UF2vYjFmL3xIFYfulF7C8/in935nd8/ZV8ZTAYj5A6FP/3exzKc8drs9xh2fIPGIyHRue8RAsA6AaP1WF4v3cszudJPe11C9ejf4Pnrr/A4g6AJjceRZYj8LQ7j6yzmbj1qA16gPyVfGUwGI8SEVZP/BvL2OKO0QHpxGfwGAwGg8FgMP6adOIzeAwGg8FgMBh/TdgCj8FgMBgMBqOTwRZ4DAaDwWAwGJ0MtsBjMBgMBoPB6GSwBR6DwWAwGAxGJ4Mt8BgMBoPBYDA6GWyBx2AwGAwGg9HJYAs8BoPBYDAYjE6GzN/f3/9RG/HgqEPB+eNIEF3Rv7tJ/Z+U2Ti9Lwj7jsWg0GoU+ivO4j9FPTDAwRzcozXWIHUFMdjz6deIOFsE69FPorfJ/WpZRGXiAXz2xUH8lCGD24h+sOyoQehw1KHg7F58+lUkzpXaYszjvRofLWmSsXfZO9hXMRheQ9Q4t+dTfB1xFkXWo/Fkj+v3tj1pJ/0ZPQCAgMyIHdgdngJ+yAj069rRkqNE9ul9CNp3DDGFVhjl3htd7nMPD077rYutJnkvlr2zDxWDvfCkneFM3ePBx6RVNNSfUY21H2X2aewL2odjMYWwGuWO3g/RUSEzAjt2hyOFH4IR/bp2rNrdZI5xf5iBYdxGg+S9y/DOvgoM9noSrRq6TWhWe/QSY0rIRMSO3QhP4TFkRD90uBL9aD+F+yBRUdKnvjQ7MK3xR8NJoNKgSSSHKXmHlhORgs6t/gctPlLQ/MPWHQWhgALGyQmmU2hv1X1uWxVO/7TiqMszmyi19d8o7/ToM/bQzh/KjGpCKPqUxss5spgR1uyj8ULRVzS9uwnZ/284lZNABQHjSA5TmrK3qsk2I2j/S+887kozgq/d14/S30+E0iCaJAeZeoca96Ul9Bm0Z+cPVNY04A9K+62KrUBFX02n7ib29L/hrffuvsWkrTSIoZTGWqPpNiGUUtAkOcHUm0IfqqNa+u87j5PrjGC61iEHRtM5pv3c95x1ZhrWEKGIvprenUzs/5faMHQb06T2SI0p7X/focddZ1BwxxQiddpLtLUXN2DObgvMnDsYjb80y4Pn+QZHfNYYu/B5ZCx7A3tzhYdtZiuRQ37fzlw0gTdBF1lHO+x4tIhVF7B+ziqcLNMb31FmYvDMCN97Ho4UlCMnbCZ6ApA3SGDTbQbtUOjw1OaTOLDIDRZtdeIhwfM8+D8qH7EKF9bPwaqTZWge8Qej/dbFlkfveUdQUJ6DsJnGMtXkV/cjJm2lSQybaqzVmm4LPA/+oTsKQFRA99RmnDywCG4dcmA0nWPaxwPJWWelaQ3he2PekQKU54ShDUO3CY1rT/O6LUKhewqbTx7Aoo4pRDyoZcOjRSzBga3ByBq0E6NufwFadfVLvL38MGQvTIdb+k2IDXbnncbC0/ZdbA+4gNm7n4fZIzG6DegLEbVpPaI4J2gyauC9cQte7l+JqA+WIkwcBXeT6ygZuAE75zk3umyozz8Of/8o6OXZiM51x9ovt+Ilu9sba9Pw7Zve+PFUAfq8tgffr/aEtViBi8Gf4YKZA8p+CMElpzcR8vl8uGmvItTPDwdz+sDXbxyurF2PX0cE4PzOQTj9wdv4PHcIJjj+hv+k6mDXfwwW7vDD8zVR2LQ+CpyTBhk13ti45WX0r4zCB0vDII5yh8n1EgzcsBPznBsfc0jabJ+F79/zw2GdO1yqM2Du8xH8ffqhNjkUfn6HkNNrNCb0vIYjkVfBj1uLbVNyEbIrHLE1I7Dq+2+x0LUQERvfReAlFdwmjEZJ5H5cpmewPCgYS4dkYLfvTHx0qQoOshVYWD0XoQu7IvizCzBzKMMPIZfg9GYIPp/vdvfAQSg+jTUvByIqSY/hSz5F0LKnUH1yM97bdR63nl2FiI1eDTyqQ/6P6xptU0R9gKVhIka5m+B6yUBs2DkPzmIhTgXtxwXOCWcO3M7xADn0hW2Nowa5ERvxbuAlqNwmYHRJJPZfJjyzPAjBS59GN+hRGLUJ66M4OGkyUOO9EVt8uuNq4HtYHVkAl/HesIoNw7FMW8wOOQj/cd0B1VV8+fZyHJa9gOlu6bjZYDCJFRclYjUUtZcD8d7qSBS4jIe3VSzCjmXCdnYIDvqPRPZuX8z86BKqHGRYsbAac7f54W89DRx7GtJkw0GryTWc36e7AfrmsZ2k+gZ+fgeR08cXfuOuYO36XzFix3fwTtiAXedv4dlVEdg4yQza9O/xnt9h6NxdUJ1hDp+P/OHjKjcaE8nxOqDhYaeIiovB+OyCGRzKfkDIJSe8GfI55g9V4uLOd+B/shSPL92H5eZfYOXO86gevQqRGybB9O7va3C5UQwr8YKXDj9+eaFeY37d8UUjTf8Tb/X8CX4Hc9DH1w/jrqzF+l9HIOD8Z5isaK6vRqZChatfvo3lh2V4Ybob0hs72lxLL/dHpZS+G6VXj/zj/vCP0kOeHY1c97X4clV/nFwtUWM+mwzFqSDsv8DB6cyB230MgEmbdTcO3aX63foS+lL76quxOUZSN/1uGc7ve90R1KQO7V3lJTFWrRBvUCNeqDJQW5r652N5xngtFkub+b9jaiF2veOPk6WPY+m+5TD/YiV2nq/G6FWR2PBMhvQc8dkUdGtNXWrT3LMFu133YFaDGvLKUjfEb9mN87eexaqIjZhk0r6c3qMO+T82rOmTYFJ4CkH7L4BzOoMDd8dKe8fAA+JRn0J8IFTtpxlWJtRn4SnSEBHpksj/KTOSP7eTcgUdJa8bQV0anT6voi9fNCWTx1bSRa2Rdh8VQikFTbxzqlhHKVs9yXrgW/SzVk3H5zqQjXcw6dO3kIepA00JSCRFQRhtCkohXcM29On0yTgb6vNaFCnTttCzcjmN2ZFNpD5Ms7rzJHOeQ0dLcmnX83LibHzpkIpIc2YxuXRxogUnFJS/axzJeXuaE6kmIg1Fv+5MMt6ORi3aRlvfmEgT3o+m1MBJ1FVmR68eU5H2v+/QoC7W5B2cT4IuhbZ6WtPAt34mrfo4zXWwIe/gXErf4kGmDlMoIFFBBWGbKChF19hvSZszKGnDSDI3m0zBNwQqC/UmM4tnaFOyjkgTRa85yUjm+A/al1dNJ+Y7Es/b0QuBaaQ4s5j6ybqQ26o40pFA+QHjSM6Z0KClMVRZcYRe7S0j+Yh1lKgjUnw1lUwhJ6/AYhJIQ2cWu1AXpwV0QpFPu8bJibefQ5Hq+ktxE+UcyUd/RKnqKjo+vw/JugyilRe0JBQHkpccZDr9G1KSQKVBE+9dom24TZ9OWzxMyWFKACUqCihsUxCl6KRzTO2Mo5AfQOPkHJkMWkoxlRV05NXeJJOPoHWJOtKlbCVP64H01s9aUh+fSw423hRcIJDqkC/ZcDzZTg2hrPTt5NmFI+t/hZOKdJTk/xSZyZ+jnbkC6ZLX0Ygudy5HGo4VqQ6Rrw1HvO1UCslKp+2eXYiz/heFq4hI8RVNNQXJvQKpuNkl2obaN6bJRj8ykl8DsdVE0+vOMuLtRtGibVvpjYkT6P2YaioO9CI5TGn6N0oiXRJtGGlOZpOD6YZQRqHeZmTxzCZK1hmLiYH+GqI5Q4tdupDTghOkyN9F4+Q82c+JJDUR1YTNIAtOTuMDCkiXv4uel4NMX9rf/LJykxg21l9TTRNpol8nZxlPdqMW0batb9DECe9TjEJKXwWNutEl+dNTZnJ6bmcuCbpkWjeiy91LtJJayk2V0HfTYf4JjbPpQ69FKSlty7Mkl4+hHdkqiRoTQwpJvda2S3fS/WraV1+NzTEGdWM8v01zZmisGmyj1bUlqMUaIu1/DYXNsCBOPp4CCnSUv+t5ksOUXtqvMjBHxFBNK+tS2+aeGKppWkOEYgr0khNMp9M3ynbOmU1qT6MxJVmLC9o9Bh4UnfISrb4wG/lqwMLSEhwAIecUTl/VwtS+N+x5Ezg62jVZpcthaSGHUJiN7LpHY3OrEbJxIiIOKn0+YoJDcEnlBPvKbHBWvWBvXoaoFc/Bc7UK3r6DG52eFXIjcfiiCjZ2tjAb/DYOxl3E/tdd727nHf4Hg21t0M2SA6kVUGiBLoOnYMG8mfC0uo7T8UUQSYlqZf1xKccB4Mww/OVl8AuKRsyWcdCVlUMLc3TtKgNvaQlL1OJGcRV02ScQEaeCPj8GwSGXoHKyR2V2Fqx62cO8LAornvPEapU3fAc3PqEsafNrGhyLSIbW3Ba2Vjwsu9vATJ2IiMgMABw4ALz9UDzhZAprK0vwfHcMcXeFpXV3dONFVCtuQQAg4zkAcgz18EB3m2cxaogMdSnncK5YRGO6YPCUBZg30xNW108jvkgEKauhbLCbSS9nuJhZ4emnBkOmy8GFn3MgGLtE03AbZ4Ve9uYoi1qB5zxXQ+Xti8GcdI6FdsYRsvr+5EM94NHdBs+OGgJZXQrOnStE1okIxKn0yI8JRsglFZzsK5GdqQPPceA4GVw9xqJfDyt05QkapRJaIQenTl+F1tQeve15mDg6wu7uYDISK54Dx3GQuXpgbL8esOrKgzRKKLWGpS6FMU02dtlAfguzJGN7Rzuc2XC8vMwPQdEx2DLBstElSH3qMUQka2Fuawsr3hLdbcygToxAZGqW4ZgYGK9NnMKUBfMw09MK10/Ho0gkKKuVEAFwHNdAK1zrX3vQ0iXC+gEMs+EvY5lfEKJjtuD5Uil9ZTb4kYCcU6dxVWsK+9724E0c4XjPUWRLaSnLvLm+G8lTQG7kYVxU2cDO1gyD3z6IuIv78bqrTKLGPI9SSb2iHboz0K9LXvvqq5E5xqBuMoQ25NdAfDN1httodW3JabGGSPtfH9t7XTe2vnn+JsCy4Q4G61IxZG2ae5q0CwBocJtEO+fM5k3eG1PStTitnWPgwdEpF3ig2//eFh9VV0MJQBCEu5ukfydANLpDB4CUUNYAJDpi7KJl2PzDZWTEbgfvOBuB366AZ081Ur9bAp93T0PZ8GeKaighoKSgEFqYoe+TI9G/q8FOQCLAO3rAa2gpQtYeAO/qBB4EahgfvgfsbO/chWYCt4XrsHikgNijhxEZfhZlj/8fPljgBplSiRoQRMexWLRsM364nIHY7ZPgODsQ367wRE91Kr5b4oN3TysbWyFls0UNVCoCZCb1g5EIBECjrm1d+KTyy5vBVM4BVAetpukOPBw9vDC0NARrD/BwdeLv9tl0P1N5F3AAZCZtGL28I2YHfosVnj2hTv0OS3zexelq6RxTO+PY1E4zUzk4EOq0alTXdwTHsYuwbPMPuJwRi+1eptI/JYJI1aiuH0wQmgWhtbG62yCo+dqshXC1oEnJHzXIr7paMrZ3d+1hB1sDN1aKNSrUS68+v0QEQAO16pbhmBgYr02cgofXUJSGrMUB3hX1YXsYhYhHDzvbu/eRSuur4e0FhOp6RyE0dxRKKS1N6tdc38rGv1NUKwGhBAWFWsCsL54c2R93S1OjGmOgDy/zdujOQL/tra9G5hiDuqltS44N+W5grAJtqC07WqwhLflv2IaG+TO6Y4O6pAHXprmnBdqZU+NNSo2VCe0cAw+OTrnAM+nrCmczQK2qBQEwGeCGId046HIykKkXUKWoRuN5RYdadR14Rxc4y6Xb7DCYDMQTw6xAxdE4ck4BQMSNpESIZT8hznINYmLDsWCIDKXpqbjZ4JkRk0EjMbwnUBX9HY4WiwC0KC66abQrxbFl8Fn5I/ou2ohJkjeqNh50vO0APDH633jdxwWO/9yPlPjP8Q9nGUwGPoFhVoTi6COoN/kGkhJzUfZTHCzXxCA2fAGGyEqRnnoTDR9zkbT5Zi+MHmUHTl0DlQDU1aig5e0w0mNweyMKCJWoqhYhc3gc7s4yyGQ8OK6+EKtVxTi2zAcrf+yLRRsnST4UIZIIgoCKCgVEUzdM9OrX+tdSiGX4Kc4Sa2JiEb5gCGSl6Uit6i+Z4/bGsYmzqKyqhihzwOPurhj0xDBYUTGij5xDfZNJSMw38rCRyQC4DekGTpeDjEw9hCoFqu8OJkWLsZJEJgNfH3CQWoVaI4u+ljUpQcP8ug6SjO1djCwM5MNGY5QdB3WNCgLqUKPSgrcbCQ+3QYZjYmC8NnEKy3xW4se+i7CxiVO8uTlMufqFg6hUQmnIuBZi2FjT9w6GGi4kpfWV36AVEwxwG4JunA45GZnQC1VQ3HMUA6W0lFvSXN83G41yDBo5HD1RhejvjqJ+mBej6O69fQ1rjIE+8ivaoTsD/Va5tq++GpljDOpmsInR/DbOWZ0B3wXDbbS6tlxpsYZI+8/D3NwUHAQIggilUikxdlpxAAagcV1yhrKNc49R/bdzzjSG9Fgpav0Y+D0RX8yZhOmr/h9K23iQ2xY65QIP1l7w9jRHxe+FUAFAdx988OFE9EwNxJxpr2BTTAWIA36//AtytQD0+cgvJjiM/xueNnJA9KioK7iA+AIREHIRd74a09ZswFTHQuzxHQPvWYsRnGcF3qQYR9csR2A8D2eXxzBtvg9cGq4yuk3Duh2zMLAmAkvGT8asJZtx7qYZKpMTkV1LEEuu4UrSf5GQJwJCPi7HFkMvEoAanP96F87WWMCa0yP51AnklKchPl0BUShBwrkUVN4WqOb0x1gVchjh+77BV59vwvsr1yH052LobWZgzYapcCzcA98x3pi1OBh5Vn1hUnwUa5YHIp53hstj0zDfx6XxwkjSZgdM9/8Yr/a7jkNB4Qg9nolB8wPg/6IlFCmXkXFLhHDjKmJTriMhvRKiWI7rsUlIvJSEUkGEIj0eaYo7I0qP/AvhOHowFBFpTvi7/0pMNAPMho/FM9YCEkKXwD8yv/6sbs15fL3rLGosrMHpk3HqRB4AwMRuGJ64FYM9kQcReKISEzcE4Z2nRBRciEeBCIg5sfglOwcX4gsgQkBu3Fn8+nODbUVA8dE1WB4YD97ZBY9Nmw8fl56YIZFjtDeOd7zNv4DwowcRGpEGp7/7Y+VEM9jMWIMNUx1RuMcXY7xnYXFwHqwcbyE5MRu1JKIkJQHX4pKQLwBiwRXEFlvD54MPMbFnKgLnTMMrm2JQUT+Y8Euu2kCschroLAUJ1+KQVN8grsQWQzQbjrHPWENICMUS/0jkNyh4jbVfgDoDmsyTfNBQKr82ErHtCkVaPNIVIoSSBJxLqayfnOsKbudNRE7sLyi0nA7/j19Fv+uHEBQeiuOZgzA/wB8vdutuJCbm0rlsiCiiPmxfY9fZGlhYc9Ann8KJPD3kIydjfC/ClZA38OaeBNQAEPMSEFfWZFZoFMMjuHS+gcYK9Y01fewa0uLToRAFlCScQ8qdASypL6dG3XT3+QAfTuyJ1MA5mPbKJsRUEDj8jsu/5MJcSkt9TSX03Vid3aatw45ZA1ETsQTjJ8/Cks3ncKMuQ7LGSOrViWuX7iwl+r1p0UMyXy3WV2NzjJkh3cBofpvWIWnfZYbbKOdbWVtsWqwh0v7LMXLyePSiKwh5403sSagBICIvIQ6lldJzhOQolahLYhvnHjSpIVl5t+uGmIPYX5TtmjMb157fkNOwpiunSY4VyRxJjIG/21xD9PGzOHXiIvIf5EPSD+dWv4eP8uxbNKTfAvrx7t3IAlXnJVNiVgWpy/Iou0x9991CQulemuo4hrZee0h3Pt4P1CWUejmRfqu4/VSIUEWVVVqq+C2JruYrDb43SVuWQQkJGVSmaU0nGipJT6MiFRGRiopSkii7yvDL8oTfD9ArLl2I42Uk4zniAOJsfCis8o7JqXQ58Te6Z3IlVWkr6Lekq5SvNPymJ0mbdZWUnRhHSblV1PbX9wn0+6fjSc5Z0IwwBVXmXKPrxY1vW9eUplFSVnn9TbeaEkpPK6q/sV1VRClJ2VSlJyJdOZWW64k0NyjtcgJl3GhVUJvZUlVZRdqK3yjpaj41CkPTHN/9c9viKPx+7319isocuna9uMlN+moqSb1Mib9VUGufMRKq8yg5MYsq1GWUl11G6jvdGopVS2hKKS0pi8pbHIKt0WTL+TUU29agq8ymxLgkym3Sr8GYtKI/TUk6pdU7RaqiFErKvqdrXXkWJaYUtfwuxBZi2EjTRmiqr2YI1ZSXnEhZFWoqy8umssaONtGSEX03QktlGQmUkFFGLY8iCb22V3eG+m1XfTU8xxAZ1o2x/DbPmfRYlW6j9bWlxVps0H8dlWclUkpR298DZ7wutW3uqf9JCzWknXOmMaTHSuvGgDI/hbLKHuyao9Mu8Iiq6dfNf6fZe/NaWACo6fImH/Ld0/SFyIy2oaeMT8aTq284lQtERAKpMnbR5MEL6WSHewekQAUB40nOmdOMbzuccfcdoSCAxss5Mp/xbYd9YfL95a+VXwbjz8hfry49fDrnJVoAQDd4rA7D+71jcT7P8KN6t65H4zfPXfjmSM/e9gAAAIJJREFUtaYvRGa0DRlcZ7yLRQ6x+PSTTxEUHIpvokyw8NDH8O5o74DU5CK+yBIjnnYHn3UWmbcetUEPEg1y44tgOeJpuPNZONu5na3nL5VfBuPPyF+wLj0COKKH8rgWg8FgMBgMBuMh0YnP4DEYDAaDwWD8NWELPAaDwWAwGIxOxv8HCQ2iq5a/7PcAAAAASUVORK5CYII=">
          <a:extLst>
            <a:ext uri="{FF2B5EF4-FFF2-40B4-BE49-F238E27FC236}">
              <a16:creationId xmlns:a16="http://schemas.microsoft.com/office/drawing/2014/main" id="{00000000-0008-0000-81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9509760" y="182880"/>
          <a:ext cx="304800" cy="3067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2</xdr:row>
      <xdr:rowOff>0</xdr:rowOff>
    </xdr:from>
    <xdr:to>
      <xdr:col>12</xdr:col>
      <xdr:colOff>304800</xdr:colOff>
      <xdr:row>3</xdr:row>
      <xdr:rowOff>123825</xdr:rowOff>
    </xdr:to>
    <xdr:sp macro="" textlink="">
      <xdr:nvSpPr>
        <xdr:cNvPr id="3" name="AutoShape 2" descr="data:image/png;base64,iVBORw0KGgoAAAANSUhEUgAAAngAAADoCAYAAAB8bplQAAAgAElEQVR4nOy9e0AU9f4+/swsLCDKRQFBVNT85CUrNI6aZKmoh0ztIx8/GVaa2jdL7ZBakmmKiqKZgYUEWJaGiXfQn6gZfiz0xEW5KHKVu1xEucjuCsvuzOv3x3rhMjPsAl7q7PPPOcbOe17v5/U8z3t2ZnaGISKCEUYYYYQRRhhhhBF/G7CPuwAjjDDCCCOMMMIIIzoXxgM8I4wwwggjjDDCiL8ZZH5+fn73/6Uuxfk9WxFROAjuQ6zAAAB/E/G7AhB0NAEXThxFYuNTcBvUHSaPrWQ9cScbUYHf4EB8GpIT0lHFl6G4qh8GOGmQ9r0PPtldhcEez8Ne9rgLbR8a0r6Hzye7UTXYA8+LToJDTtRWbI9MBztkBPp1ZR5pjQajsRixO7/Bj1FnUWo9Bs/3ar/KFHmnsTtkN47GlsBqlCt6mXZinX8B6KcPI9pGQ6flRWNxLHZ+8yOizpbCeszz6H5VoEdcDqK2bkdkOoshI/rhSbfs48Qj97ievTHYe4o8nN4dgt1HY1FiNQqu/2lh9SShE9eg+3icniYiIlLStdgwWjzKlliY0qhNmaQlIiINpW56kaxsvSiiiqg+bik9bTGYlsc10BMNroIOvNWfXgrIIg0RUW0KbZ82iLwPqIi4Uto13ZZMHN6kyFuPu1DDoM3eSdsOVBJHHJXumk62Jg705v1JaCl75zY6UMk92ED9b/rk2QE0I/QKqR5LxYaCo+KgcSSHGU35vqaDQ1VQyCQ5wcyTwjulzwL8PmGQ1scTBm027dx2gJ5MOpv0ujPzgiumoHFygtkU+r5GuEfqf39Czw6YQaFX/hqOfazodI9LQ7/etMd7HFWETCI5zMjzUUzkceCJ9ntTdOIadBeCujGAjwe5bjjuXqK1xFMT3sead//R/MwcX4k/zlyC4k4J8ksbIe/TF05cITKylI/wELQdaDiHg8dLUJZ1FZUcAGtXLP76XxjFAmB7Yd7hYtzKj8CsHo+7UP3B15zHurkrcbJSC4BFr3mHUXwrHxGzegDgUXN+HeauPIlKbZNtajV4YeNJ7Fs4DF0eV+EGQi7vpHPDLAuW7ayvSsL8PkmQ1scTBr4G59fNxcqTlXjy6GzR607NCzkeyFuoRzxqNS9g48l9WDjsr+LYx4hO9Xhb0Lc37fEeC5Zl8bc9WftE+701Om0NAiCoGwP4aJ7rhqPZTOSmJs1FxtrhH6Oehum5i9g0cw7kb95B8dD38e1023bt7JHBpDf6OAIH97wJt5y58PX/Ah9MeA8f9JWjsegENq4IRNztF7EyagMmmbfYlr+JC9s+gd/JCjy7ZDeWWnyH5dviUDdmJaL9XsCV4BX4PLoYLuM9YZUQgaM5dpgTth9+42wBbQli/NchhnFGQ7YSnhsCMPMpuUCBWpTE+GNdDAPnhmwoPTcgwMsWl8XGdsvDdu9Z2BRfA0fZMrxf/SpmaE8gMO42XlwZBV/b7+A9axPiaxwhW/Y+6t7dgpUed3AqZA/OM874bZ9ELXwVLoR+i/Pmjqg8EIZ4548QtmM+hrXk5W7dRcf84BejhTzvDApc1+CHza+jjzYLv6zwxSGNK1zqsmHhtQl+Xv2gvBiMFZ9Ho9hlPDytEhBxNAd2c8Kw328cbAXHmoYHFfK4eWErPvE7iYpnl2D3Ugt8t3wb4urGYGX0ekwyE6pPhcs/fIylh2R4dfowZN3kpTmf2R/VMauwJILHKFcTXC0fiPXb5qFviztTlRe3t+B3FV4r2gLf/fno7e2LcZfWYN2fIxAUtx2jLofi2/PmcKw8gLB4Z3wUtgPzh97BRVHdWKNCoIbeNRcQ+u15mDtW4kBYPJw/CsOO+cNgLsTbamccktDHhknmUGf9ghW+h6BxdUFdtgW8NvnBq5/S4LpacgMA2pIY+K+LAePcgGylJzYEeMH2sljv3ZC33RuzNsWjxlGGZe/X4d1Vr6Joy0rsz+8Nb99xuLRmHf4cEYS4wGcRp4efGgqisOHTYMSrhmHCmHJE77kIGrkUIaFL8I9uPKouCPRkmBqXw31b9TBg+wDsnP2g19WvekB74ocmeSHkXUv8tmoJIvhRcDW5ivKB67FtXl/pG5wbi3Bi7YpmPdKWnELInvNgnH/DPqUnNgTMxFPyjuxPZO5DFeIZt34SBK2lLcIxPz/EaOXIO1MA1zU/YOvrfUR0dVti/JHIFuA96PdVwGZ95vRwPC6tIQj2xi4rHL6++5Hf2xu+4y5hzbo/MWLrXngmr2/SVwZZv6yA7yENXF3qkG3hhU1+XhggB1SXf8DHSw9B9up0DMu6iWYzaeWpmehfHYNVSyLAj3KFydVyDFy/DfMEDdk5vTrqY4kdS/1wspTBwFnb8NX8Hkja8jn2WS3Czo+Gt+Z6kgo/+fq28HEAtg/YidlN/b7FFx53TrXKDMvf9MibhgJEbfgUwfEqDJswBuXRe3CRRmJpSCiW/KMb+Crh3FRfFuhVUBy+ndJNxKAd15Sujy1144maHS3yL+A9dD24o/UarL3YfN2vmwP/5//Qa7/30fR0Xs33U8is2SVaIqrPoB9nDSBTBgSZE035JpWU7ThV+GjBUUXMcnrBhiUGIIa1oqHeO+hiHRFxZRTsISeYTaefFMJbKyNmUBdGTuODiklTFEivyEFmr+8hFRGpDnqTDcOS3dQwys36ktxNGbJ+I5JUpKH0ze5kPfBf9Lu6no6960g2nqGC42vSN5O79UD61+9qqj/2LjnaeFJoMScxNlHtrqlkBjl5BJcRRxyVBXuQHGY0/ScFEdXSrqlmBLkHBZdxRAbU0vDbInIxdaYFx2upKHAcyVkHmhtdL/hZbdbXNM6mN70Xo6DMgBdJLn+JtuY1UOp6N7Iwn0yhNziqDPck8y4jyT9NQ6Q6SN42DLF2UyksN4u+dDclxvoNilSJjdVIFSETH5weV0bQjC4MyccHUbGmiAJfkRPMXqc9IldINKl+9IK5nF7eVkCcJo3WjjC9f/lGkPOCDAoYbUaOU4IopbaYIvxDKF0jNHJLfokaznxAfWUs2Y9aSFs2f0gTJ3xGsVW/0SIXU3JecJxqiwJpnJwlh7nRVC+lG22WQA0N9NsiFzJ1XkDHa4socJycWIe5FF0vxptWWh+aVFrvZkHmk0PpBldJ4Z7m1GWkP+laZEhdgmKmze7WNPBfv5O6/hi962hDnqHFkr2n2l001Qwk9wgmHZ0NdOaDviRj7WnUwi20+cOJNOGzXylRTw0TV0RB4+TEmAyiJbHVVHX4Heolk9OItSmkaRDviWAPlS163SIvhHQU8n8babSZI00JSqHa4gjyD0knQRlxFRQy8cEl2uY9EuaxQ/uTmLtUxrWGlrK+Hkc2vd+jGEUmBbwoJ/lLWyV1JTW+EO+/JgfoNaeH5nEpDYlpvOEMfdBXRqz9KFq4ZTN9OHECfRZb16yvmtT15GZhTpNDbxBXGU6e5l1opH8aaTSp5PeCOclf3kYFnIbS1o4g03uXaAX3V0BZAaPJzHEKBaXUUnGEP4UITqQze8VR0Xf/JGvGlFzXpJKG1HQhYDXtv8GJrGF3BHwcS8qWfheaX8j/6ZnFHBUFjSM5Y0KDlsRSddVheqeXjOQj1lKKRG4K90roSIZrtgZ1SFNiumnBh9Qa3CzX9c3kJmjjV7Q8KuN+xg+X/gvLN7+NwfIKnFz+v1h5VtXGUe/jBouer36F85eOY9PsEeghUyAj0gczPzkFJVi0dVafYZgHZzIZptm3SJZhwDAyDBg9Fv26W6ErS2hQKKDm8nA8KhEqbRFiQ8MQr3KGQ3WewOgc8o5HIVGlRVFsKMLiVXB2qEZejkZ8bKEZSk1C71oA08FTsGDeLLhbXcXppFLwpECdghf4JIeC6EO4oLKBvZ05Bn+8H4kX9uCDvtk4GpUGtYUd7KxYWNrawLw+BVHR2QDLgGEYyAaMxth+3WHVlQU1KKBQi4w1oMUNyQwD5kEjwEiqlUP+qdO4rDaDQy8HsCZOcLJn7/9NkPNcC/R0sEBlzDK87P45VJ7eGKzv2XmGAcDAfPhM+PiG4ExsACbYDMaUBfMwy90KV08noZQnKOoU4CGhG8ZKoAZTDJ6yAPNmucPq6mkklfIgRR0UvJ68obk+tBlHEZWmhoWdHaxYS9jamKM+JQrR2ZyBdQmwnnccUYkqaItiERoWD5WzA6rzciR6L0WnOYbP9IFvyBnE+vdFrJ4aBmQ6T8uHYvRoW9i8OApDZI1IP3cOZTLxngj20LIVk03yQlhH+ZV2cLCoRMyyl+H+uQqe3oP1+hFa0x4J85jZsf2Zis9dKuNagStA9KELUNnYw858MD7en4gLez6Q1JXk+AK8ezj21GNOD9Pj4hoqyRXROHRzZMyHY6aPL0LOxCJggmWTvmqRcTQKaWoL2NlZgbW0hY15PVKiopGRewqnL6th5tALDqwJnJzs73MkrIVcWPV0gEVlDJa97I7PVZ7wFjRkZ/aKRV/vxfifXjyuRITj96o/kdRlMqY7kOga1srHARPQ0lKC88uv1DuLZbpGYejo0bC1eRGjhsjQmH4O58pkIrkJ0V5Jo2OaEs3GFtB7DdYzk5tC+gBPewU7fL9CYp/XsOSTH3BorTu6aAtw5tRl6VEfN5THsOdgFcwHTMFnexNxNXY9JtjxKP0zDlkP4yYAIvCkgEIJEO+EsQt9sPHARWQnfCn0YSh0H4TT2IXw2XgAF7MT8KWH4IUR3dgG16NvLQDrNBoeQysQtmYf2AHOYEEQfvQ1obZOAXDlKC5RA+Z98Lxbf3TllVCpCJCZ6AKZCASgof6OWHEgXmQsQ+fZYty6OgUADhzXcgIinE/qhznBP2OZew/UZ+zFYq9PcVphyD5ZdLe3w/3DK9YJoz2GoiJsDfaxA+DMAiT1HHEi8KyTQA0snEZ7YGhFGNbsYzFANxBIrAdtVMkrVdC1yOTubglAA+rviNQmWpfARxUKKEHgncZioc9GHLiYjYQvPcQmDJISM9sd9nayewPrreFWw5ibQc4A1KhGA9NWT1r0UBLCOtr6xgIE/7wM7j3qkbF3Mbw+PQ2DZAQxHid0bH+G6lG0uFroZFcMneyeh1v/robrqnlxzXhnneboMadH5/GmGqqvk9Y4290edoIC4qFUqUCQQUfR3WxtqIfqdh0UADiOQ6uZCGphEpzmBOPnZe7oUZ+BvYu98KmgITu5V9b/xIfvPgO2cB82LzsLC48XYd7WGtbUxwIQnN/WN9qXxaw5zHSNgrqBEcnNJh8X7ZVgpR3SlL7ZqPcarGcmN9uk6T94nu7+770U5nHv/zKQY9A/x2OgiRmc+/Rqi5nHC6rBieBgXGoAABkcxn4Cn9fsYf30ULjo8eQ/1sICZozOfLxCAYU+eWUyEM89YwUqO4PD52oB8LiRmiL0QQx87hlYURnOHD6HWgD8jVSkFHGSw8tkLBhGZ8x6VcuDJxlkLAMGBKJ6qBoH6FkLUHvUB17LT6DPwg2YJHlPsAkGuQ1HD9TgzN4jKOMBqMtQensIxoyyB1OvhIoDGpUqqFl7uI0ebPhYN1us/qwFLHSNAMcroJBshAmeGjYE3RgN8rNzoOVqUFvH3/+bIOcF5fg10RKrYxMQuWAIZBVZyLgp1IcW/N55UGezBbP2KHy8luNEn4XYIE3mA/CVAjVU4aiPF5af6IOFGybhwUjivEnpQ/7MGIyyZ1CvVIFDI5QqNVh7N4yW+vonWFdrbkwGPodnrAhlZw5DJ7UbSE0pkp6zTAZWVyyoXoUHdDYJNr391BpcdQ3qeBkcn3VFX0XbPWl+0CPeazEdXbp0EomWqxGbEIkFQ2SoyMqAoIwkIMxjacf2J6FHgzLOZBDchvcAas5g75Ey6GRXKqkrfcZvyjtf+asec3qYHm+OphoaMKgNjbc4iHgAOZ4ZMwr2TD2UunCESs3C3m00hg0ahiHdGGjys5Gj5VBTW3f/i7ywFgpQ+WsiLFfHIiFyAYbIKpCVcROtKersXskx4r33Mc7yNpJu9sKrQ0zEub6/hrU4QGnh98YBAvO7dKldfQJXjZo6HjLHZ+HaVyGSm00g2ishdExTotnYgo+yw+JrcLNcVxQazNHdw51GlF8+hYhfM6AFh4I/DuPklUrwJs/j/TULMDQnApv2ROPn8FhwUwOwdb6L3hQ9HjAwV/2JbT5rEXL4JE7sXo+fKrwQ/OUsWF8/j6RiHuDzkfBHieCvWORukzG+J+FS2If4aGcylAD4wmQkVtxCWkoe7hCP8vRkXElMRREH8MWXkFBmhRmr12OqUwl2er8Ez9mLEFpoJVidzYzVWD/VCSU7vfGS52wsCi2EldNtibF5mA8fi5HWHJLDF8PvcDzOJxWDB4/8hD9QojXH8LEjYc0lI3yxH6KL9K9Fd1CvRNyPgTir7AJrRou0U8dRKEBMt2lrsXX2QCijFmP85NlYvPEcbnaxxXS/r/BOv6s4GBKJ8GM5GDQ/CH6vWaI6LQV5dwh8eTqSryQiVTchXEoog6XQWCbX786LQ0FiHIpZN0we3xN0KQwffrQTybpGIDmxUvCspq3XKnwxsQcygudi2lv+iK0iMLiOi38UwEKI8z5mKDuyGkuDk8D2dcHT0+bDy0Xo610LfguqkZmUhVqeQ3nyOaRX8/fIBAFQxv2IwLNKdLFmoE07heP5leK9rWAFamCga0scfgw8C2UXazDaNJw6XijSA1ZaH5bT4ffVO+h39SBCIsNxLGcQ5gf54TXLagPrEuDGZgZWr58Kp5Kd8H7JE7MXhaLQykmy97z5cIwdaQ0uORyL/aJRUJ2JpKxa8Fw5ks+lQ0enjd4avg9tEc5HHsH+8ChkOv83/JZPhLloT24J97BFrw/HxzXLi64COrLpcwNHVi9FcBKLvi5PY9p8LwhR1Vh8N3u4AiSe/RO/N+1RVyEenQWzQt/9ieqxUCuecZVCzuqGaWu3YvZAJaIWj8fk2Yux8dxNwFpEV92kMlTYO6xJmV5zengel9CQiMZrM5OQVcuDK0/GufRqXSY1FjfzXt0UP3z1Tj9cPRiCyPBjyBk0H0F+r6GbrRdWfTERPTKCMXfaW/CPrQIxwPWLf6DAQmh/fWBSdgSrlwYjie0Ll6enYb6Xi8CZ507s1V0tsP3ewoderpjx/2ahz90jBiFddrXMEfAxgBZ+L7ISmJ9NH8P6BC2KzkfiyP5wRGU647/9lmOiOS+Sm/nCvRLC/f7p1qC6aR3QlKBunFvzwYmvwc1y/Xi5gRyh+Y8sxMDVFdOVxARKK6gWvpn3SQNXTVU1HBEpqezqRUpKLyWlgQ+R0dzKpZT0UsOfH1dfThkXU+halbqtD1J5xkVKuVZFbX3yHhoqMik195ZIDxqoIjOVcm81+atetTRQeVYmlaqIiFRUmp5KeTVaic+rqTI7mZKzK6nZ0xA11ZSXkkipBTUktbVeYzUb9xblpqTfrU8PcHVUmJZCuVX1VFmYR5X1TRvfknOOaqprSF11jVIvF5FCUiMC/Ap9qjyLMu8WqypNp9S8tvgQqaGhnLIy7+pPVUrpqXn0oC3CvEnrg0hTnUcpialUINnfNuoSQX15Bl1MuUZtyv5BsZSZmktt0Kmfhrnr9M14OTFdZlBEbTXlX7lKZU30YnhP2up1Cx1xNVRdo6aqa6l0uUjRrudV3R9ZkMf2709q7gZnnLqSspOTKbuyuVvFdGXQ+IZw+DA83oaGiNqh8fvQUHVeCiWmFlBzijiqK0yjlNwqqq8spLzK+mbzbrk/rqaaatRVdC31MhW1ZchO7pX2VgVVtjKNAWuYgN+bz0/fvOHo+jfjSc50oRkRtVSdf4WuNje7RG62Fx1ZN0R004wP6TX4Qa4btl8iIoaoPTdlGGGEEUY8IeBLsH3iQCyNfw17bh3B28ZHyBlhKIwa+ouAR8n2iRi4NB6v7bmFI8ZGScL4LlojjDDiL42GgiSUWo7AP1xZ5J7Nwe3HXZARfzkYNfQXQUMBkkotMeIfrmBzzyLH2ChJGM/gGWGEEUYYYYQRRvzNYDyDZ4QRRhhhhBFGGPE3g8zPz8/vcRfxcNCIolPbse2H/fhl759Qy3MRsm4PqgZ74Hl7vR+E0zE0pOF7n0+wu2owPJ631/NZWw8DjSiO3YlvfozC2VJruNlm4sdvfkTU2VJYj3kevdr96j0F8k7vRsjuo4gtscIo114wFftoe7lo13at6+LSvofPJ7sfbf+F0FiM2J3f4Meosyi1HoPn20/+XwgG6EQIj5Sz5l4Z83wvvR5aDOAJ8vtDxF9Nv53ck8biWOxsmp1agfG5HERt3Y7IdBZDRvRD1yflJbONRTi1fRt+2P8L9v5JcH15MGwe+imeBqR974NPdldhsMfzeJzR21FoM3/GsqVhKBnggRccO1P3HcxHKRjwU5K/FNTxq+h5ix701s+7yMu6K419eyLZmjjQm5G3HlkNXOkumm5rQg5vRtKj26tILcVBNE4OMpvyPdVwxRQ07t4rkzo4bkUITZKDzDzDJecoxIU2eydtO1Ap+Yu59nLYvC6OSndNf+T9F6mMioPGPXgd26OENpt2bjtAlR35mWc7oa9ORLZ+pJw180pbH27C6ZPk9/vo9J4/Rv3qi4fZkxbZKTS++t+f0LMDZlDoFYOfwdAu6JOjRGqKX/U8WfR4i37e5UXW3SbRjqJHEARcKe2abksmDm/SY4/eDqLm4FvkaGJL03eVtvFJLWXv3EYHDDBdx/JRHH/TS7Q8yi7EIVNNQJdZ+KWkDGd+PoniW/mImKXnA2g7AWyveThcfAv5EbOEH7r4KCGXNzkTIYe8k76AsGzbr34DWnPB15zHurkrcbJS+tUi7eWweV0ses07/Mj7LwZ5Z5FvCPganF83FytPVgo++/FhQ1+diOGRctbMKxJowekT5XfgofX8sehXXzz0njTPztbj86jVvICNJ/dh4bCH/wtPfXMUfBkuxGVCtyT+gpLS41gk+Zb6TgLbC/MOF+NWfgSegOjtEGxm7sa1W8U4PE/qRQ88as6vw9yVJ9FWS5qio/kohifYqe2HNu1H+B/KBUcqJIRtxqnh82Dy1WcIjLuNF1cewVLb77Hi82gUu4yHp1UCIo7mwG5OGPb7jYMtX4ULod/ivLkjKg+EId75I4TtmI9h8mpcDF6Bz6OL4TLeE1YJETiaY4c5YfvhN84W0BbhmJ8fYrRy5J0pgOua77DEZA9WBMbh9osrEbVhEsy1JYjxX4cYxhkN2Up4bgjATLsshPv6Yn9+b3j7jsOlNevw54gg/L4K2LwkAvwoV5hcLcfA9dswT09Dakti4L8uBoxzA7KVntgQMBP9pbdASYw/1sUwcG7IhtJzAwJmPgW52MdVl/HDx0txSPYqpg/LQrMXUKiz8MsKXxzSuMKlLhsWXpvg59Ub5Sc2PuDC1xbfec/CpvgaOMqW4f26d/H9yn8K7KgRRU23W/cC0qV6IFZXYxFObFxxt/9R2DBJjqrz3+DToCtwfs4S18vMYVFSB/eIEEzO2IZP/E6i4tkl2L3UAt8t34a4ujFYGb0ek8yEeLJDVrgvfPfno7e3L8ZdWoN1f45AUNy3mNJNj2aJ6c1c7PPSOuSrLiD02/Mwd6zEgbB4OH8Uhh3z+yF9uzdmbYpHjaMMy96vw5xPX0L6pvU4WfEsluxeCovvlmNbXB3GrIzG+pHZgpqM+3YyajtLJ0JeeEp0pJYkoOpCKL49bw7HygMIi3fGR2E7MF+UNOD25XD4+u5Hfm9v+I67hDXr/sSIoDgEPhvXplf047Qar3pocOKH8w/8LuiFflBeDBbPH4lZt/a1F2wvi43lhrwWPX931aso2rKydV8Dn0Vcu3sh5In+qI5ZhSURPEa5muBq+UCs3zYPwvHVgIKoDfg0OB6qYRMwpjwaey4SRi4NQeiSf6CbmD/UlwU0GoDtA3ZitlRPhHTXvxoxq5Yggh8FV5OrKB+4Htvm9dXjBvUW+bRhEkxKTiFkz3kwzr9h3109PSXvKEciPHvWYIdeOapF2o/+OJTLgVQJCNt8CqP8Xoc86xes8D0EjasL6rIt4LXJD179buPCtk/gd7ICzy7ZjaUW32H5tjjUjVmJ6PUjkS2QdV9Hz0X+hs8RXeyC8Z5WSIg4ihy7OQjb74cxdSewcUUg4m6/iJVRGzAyR9iH3+oTliJaGKq4gG2f+Aln2SSRV4CCR0UL/v0+exoHV4iMM6Eaf2z9DBt+rcBzH/2CbTN6CGaYZ80OeM/ahPgaR8iWvY+6d7dg5T9FjmwNzcf26LQTzwY+QdBS/ldjyZS1pdmH6omIo7JgD5LDjKb/pCBSHSRvG4ZYu6kUlptFX7qbEmP9BkWqiBp+W0Qups604HgtFQWOIznrQHOj64mISHXQm2wYluymhlFu1pfkbsqQ9RuRpCItZX09jmx6v0cxikwKeFFO8pe2ElcWTB5ykNn0n0hBGkrf7E7WA/9Fv6vr6di7jmTjGUpEDXTmg74kY+1p1MIttPnDiTThs18pOWA0mTlOoaCUWiqO8KeQdD0fMa1Jp83u1jTwX7+Tuv4YvetoQ56hxcRVhNDE+5doKyhk4oPLDJr0zeRuPZD+9bua6o+9S442nhRaLHZ6WUOpfi+Qufxl2lbAkSZtLY0wvXdqWUOp693Iwnwyhd7gqDLck8y7jCT/NE0LLohqd00lM8jJI7hM+hJti+3EeyBVV/P+c8U/0QwHOb2w7gpptLm0ZYwpwcyTwm8RkTKCZnRhSD4+iIo1RRT4ipxg9jrtUYnz1HDmA+orY8l+1ELasvlDmjjhM4pVis6IKkIm3r/EJaU3MYhz0EC/LXIhU+cFdLy2iALHyYl1mEvR9URUu4ummoHkHsFUxhERKSliRhdi5OMpqFhDRYGvkBxm9PoeFQlrMpZqO1Enwl7QjzNq+I0WuZiS84LjVFsUSOPkLDnMjSZJ1hrO0Ad9ZcTaj6KFWzbThxMn0Ge/JrbtFQM4bel3MVGDJxsAACAASURBVC9I5Y8oRHwtOVarngtnTWIHeiHoiYIMChhtRo5Tgiiltpgi/ENIKr64oiAaJ2fIZNASiq2uosPv9CKZfAStTdFI+ENYo8o2eiKkO21WAI02c6QpQSlUWxxB/iHp4g/0b5GdzcYX6VFncCSWPfrmKGnz6auxpsTazqZD9USkSaX1bhZkPjmUbnCVFO5pTl1G+lOahkgZMYO6MHIaH1RMmqJAekUOMnt9D6mIRLJORQe9bYhh7WhqWC5lfelOpow1vRGpIuLKKNhDTjCbTj8pSNiH4mHZDOJakMoyMT6yBPiXHkd1j5dvrhOJZlgt7ZpqRpB7UHCZVEcMz0eDdHoXf9NLtK3BNj3/yTJgGAayAaMxtl93WHVlQQ0KKNSA6eApWDBvFtytruJ0Uil4UqBOcfeVLQwDhpFhwOix6NfdCl1ZQoNCATVXgOhDF6CysYed+WB8vD8RF/Z8ALAs7u+Vy8PxqESotEWIDQ1DvMoZDtV5AACGAcCYY/hMH/iGnEFsgAccezrAojIGy152x+cqT3hLvTe0Cbi844hKVEFbFIvQsHionB1QnZcjtQXyjkchUaVFUWwowuJVcHaoRl6ORuTj+Th1+jLUZg7o5cDCxMkJ9vdUpM3A0ag0qC3sYGfFwtLWBub1KYiKzm7OhSFosZ14DyTqQtP+8yg58hNibpqh/9MDYCKzhnXXJh9kGF0/dP8Ac/9PEjzpGgjz4TPh4xuCM7EBmGCp3/Sk9CZKiRgHMMXgKQswb5Y7rK6eRlIpD1LUQXg4nQceTLt5FLTW5Cuo6CydSHhBL5gOxpQF8zDL3QpXTyehlCco6hTirx+6N18AjPlwzPTxRciZWPj3jdXDKwZw2lSrkl4Qzx8xiPrawLFa9dW/L2Lb3QsRT+RaoKeDBSpjluFl98+h8vSGZHzJdLzJh47GaFsbvDhqCGSN6Th3rgwyCX+01ugEtLKdHhnMWPWEg0UlYpa9DPfPVfD0Hqz/pa0m4wv3KLMTODIwo/WANuMootLUsLCzgxVrCVsbc9SnRCE6mwPDMA84Y5jmZ4gEs47VbSMbgNFj+6G7VVew1ACFQg2g5aXH1j4M0DMsxbNSOssEwVgJ8G/AOB3NsHbkY3t0+h9zgNc2CMQDrNNoeAytQNiafWAHOINt+eLkVpsReKpFnQLgyotRogbM+zwPt/5dW3xOAYUSIN4JYxf6YOOBi8hO+PLB39nusLe79xMjFk5zgvHzMnf0qM/A3sVe+PS0Qr9ZKBRQgsA7jcVCn404cDEbCV96SM5boSsMTmMXwmfjAVzMTsCXHiKntqkOdQoAHAeuJS+8EioVATITnfDuvti5of6OXrW3G0TgpepqXiRuVNwEBxlM7rlDryPPtnhi0d3ezuBf6RmsN9HyCDxYOI32wNCKMKzZx2KAM2vgy7VbFtdUk52ok7a80GZdThjtMRQVYWuwjx0A3TT1myXb3R73pqSfV9rJqcFe0OWPGAzztfRYzfraoV6IaGJSP8wJ/hnL3HugPmMvFnt9Cj3jCwALczM5GBAa1Q1g2vJHM422Va7wXFmnOQj+eRnce9QjY+9ieH16GnqX22x4oR5N6ASODPSeHuCVKujkqQtBnX8aUH9HHx/pl3UkIcKmPtQXnZaVusE6oFF0PMPakY/t0anxAK8Fao/6wGv5CfRZuAGT9L0p1GQQ3Ib3AGrOYO+RMvAA1GWlLT4zEM89YwUqO4PD52oB8LiRmtLkA03FyqPy10RYro5FQuQCDJFVICs9Gbve/C84Dn4Tu3I48VIGPodnrAhlZw5Dt5sbSE0pkioeA597BlZUhjOHz0G3SSpSikT2YfIUhg3pBkaTj+wcLbiaWtTd87H8GYwZZQ+mXgkVBzQqVVCz9nAbPbjVMDIZC4bRBUu9qhMOAKXqajHf/oP/C5ZQoaSgHBzfiMbGJg5jLWBhxuiMxyugUND97driSd+DjKZol97ER8NRHy8sP9EHCzdMan5TuUwGVkc4qF6FOzwLCwszMODAcTwUCoXAQUtTTXaiTtr0QlvTPAofr+U40WchNhhKWpODM/28YginTf5mgBf0geG+lqqvSV871AsRTRSU49dES6yOTUDkgiGQVWQh46Z4ZjUHh+qaOvAyRzzr2heKNv3RYpGX6onIXPnKX5FouRqxCZFYMESGiqwM6F1us+GFelTaCRyJe6+9OSp/ZgxG2TOoV6rAoRFKlRqsvRtGDzYBa2EBXQRy4BUKKARirT1Z12KA+z7kCn7Cm//liMFv7oLE0iaRlfpkWQvwlQL8k/7jiPpGBhnLgAGBqB6qOyIHue3Ix/bo9G95gMdXZ+JcynUQqZD9799RUFuM80nF4MEjP+EcrlxKQd4dAl+ejuQriUgt4gC+GJcSyqDlCYAScT8G4qyyC6wZLdJOHUdhYzXSUvJwh3iUpyfjSmIqdJtdQkKZJaat3YrZA5WIWjwek2cvxsZzZSg+n4RiHuDzE/BHSVfMWL0eU51KsNP7JXjOXoTQQivwtZlIyqoFz5Uj+Vw6qnkAYGFSdgSrlwYjie0Ll6enYf6M7qi7dRuqkpPY++sN8cnbzMDq9VPhVLIT3i95YvaiUBRa2d+vhStIxNk/f0eS7h9IjCtG1xmrsX6qE0p2euMlz9lYFFoIK2exr1e28Fr1BSb2yEDw3Gl4yz8WVcQA1y/ijwJzTPf7Cu/0u4qDIZEIP5aDQfOD4PeaWQsutDAfPhYjrTkkhy+GX7TYQtXYfLuiSokeWIvXlZ3bpP9/oGHGSvi+bIXErW/gv99egaOFTUwod8Pk8T1Bl8Lw4Uc7kawEwBciObESVkI8OSmQmZSFWp5DefI5pFdLXyhE4z0tcihIjEOxRkRvYr/A4qV0qIVOvnH4MfAslF2swWjTcOp4IWA+HGNHWoNLDsdiv2gU8XK4TR6PnnQJYR9+hJ26iaIwOREV1UKaBGw6TScWgl7Qm7NGHrpp/ojAs0p0sWagTTuF4+KkoTYzCVm1PLjyZJxLr9ZdztXDK3HFjXpyehjxcU01biniBUtUp4nnj6h6BGt1kh6rRc8LBPtq06Fe1E0T0EQfM5QdWY2lwUlg+7rg6Wnz4eXS9ukabdF5RB7Zj/CoTDj/tx+WTzQHL5LH+beENSrdE+EMZk3KcGT1UgQnsejr8jSmzfeCWLmNxeebZOc15DfNJ8U0gR45C/vGQI7EvKdfjvKozjyHlOsEUmXj378X4I71dPh99Q76XT2IkMhwHMsZhPlBfnitGyB3m4zxPQmXwj7ERzuToYvAZCRWVAtmHV+dhpS8OyC+HOnJV5CYWgQOPIovJaCw8C5ffD4S/ijCLSEf1tfi1m0VSk7uxa83xPNTTAuFWvEsqxQbjjUR4N9Cepyml65FfWOO4WNHwppLRvhiP0QXiRVgeD4aotP70Ovuxv8oNFB5ViaVqoiIVFSankp5NVr9NlVXUnZyMmVXNoh/pr6cMi6m0LUqteRQXE011air6FrqZSpS3LtZU0tZW94kn9+kb8LX7SaDLqZcozZ203QLKs+4SCnXqkifTbi6QkpLyaWq+koqzKuk+qb3k2qqKS8lkVILakiKuYaKTErNvdXmjaKGQLKuptBWU17aVSpV3KDQf5o9+JEFEZHmFuWmpN/VQEsYxlPb6IDeBIcrp6zMUtINV0rpqXl0f7iGCspMzaVb9wnX0K3cFEoXnqgIOlEnenpBCA3lWZR5t25VaTql5klrTQptesUgTltATy90Wq0t0VZ9DwZudy9aa4KjmuoaUlddo9TLRaRo43Fg3PVvaLycoS4zIqi2Op+uXC2jB4pshz/amnPLuXI1VF2jpqprqXS5SNHG8+TahnCPOsaR8Bg6dCRHNdV5lJKYSgUtONXcyqWU9FJ6NE/yIyJtFm1504eklzYpLRiaZWL8i4+j2v8GWTFy8thR/uA/CvqmgSoyUym3TdMZmI/t0KnxXbR/GfCouXwEP12wweyFE9Hzb3nu9XHgJsL+2Qcf/D4OYSWn8L79467HCCP+s8CXbMfEgUsR/9oe3DryNh7+0+OMeKLA1+DykZ9wwWY2Fk7s+eRdVlSfxiLXIAz07YPA92PgGX0NO18VfyTTk4QnjksjxEAw7f8qfD40Htx1HnjUZJxDocUIjBzRBcUJBWh43CUZYcR/FBpQkFQKyxH/gCubi7M5tx93QUY8apAp+r/qgw+fxIM7ADB9Fq+90QvZiYTJq8OxZvJf4+AOAIxn8IwwwggjjDDCCCP+ZngiD5iNMMIII4wwwggjjGg/jAd4RhhhhBFGGGGEEX8zGA/wngg0IO37xXjbZw8yGh93Le2EIg+nw/3xxeq12H3xIT/YWAyNxYgN3YAvVq/Fz5eaP8pfkXca4f5fYPXa3Xhc5RnxBKAhDd8vfhs+ezJgsNUk9GXE40NjcSxCN3yB1Wt/Rme2pSHteyx+2wd79AnlxiKc+voLrPz4PcxbG43CdjxHr3PxhK4pXA6itqyBX+jvkHgiykPCE8rJQ8Tf+ACPQ873X+PgzUeuIj3RpD6+GsnH92F/5Elcac8j1DsbXA6+//ogDKKuW3+4cn/gy41bEJlS/9BKk4S8N55Wn9XVkNq8hm79XcH98SU2bonE4yrPiMcPvjoZx/ftR+TJK4a/rUBCX0YYis7LZ3nvp6E+q/N257WFR3XycezbH4mTbYZyIxLWvw6vTQV45vkaHA3cgZjSx7DuNM3tJ21NuYvGxJ1YE54Op5f+8eh/LPiEcvIw8Tc9wONRc34d5q48iUqxZ58+VrSoj+2FeYeLcSs/ArM6/DaDjpZWg/Pr5mLlyUoYRh0Ltr3vm+1EyOUib+dj2ebvIzbiPxJsr3k4XHwL+RGz0B6rierLCAPQ2fksR+e3hUWveYdRfCsfEW2FMl+GC3GZUBPQZdYvKCk9jkV9H/HS2jK3n6Q15T541GpewMaT+7Bw2GN4GM4TycnDxd8yrZQXt8N71ibE1zhCtux91P3vHPT4NQD783vD23ccLq1Zhz9HBCFu+yhcDv0W580dUXkgDPHOHyFsx3wMvXMRwSs+R3SxC8Z7WiEh4ihy7OYgbL8fxllXIGbVEkTwo+BqchXlA9dj27zeqLkQim/Pm8Ox8gDC4p3xUdgOzB9mDmiLcMzPDzFaOfLOFMB1zQ9Y63yoWX3Vr3pAe+IHxN1+ESujNmCSuRpZv6yA7yENXF3qkG3hhU1+XuinNLSuvtJH8NoSxPivQwzjjIZsJTw3rEK/Y7Mxa1M8ahxlWPZ+Hd7d4ot/9hAfRXX5B3y89BBkr07HsKybzZ7Ery2Jgf+6GDDODchWemJDwEz0r47BqiUR4Ee5wuRqOQau34Z5UmHIC82rJ3IE+Bkgb1UdLv/wMZYekuHV6cOQ1exsgRYlMf5YF8PAuSEbSs8NCJjZH9Uxq7AkgscoVxNcLR+I9dvmQTKrW3EYAC/by+J9spUYCxDUy9bXnVElpK+hClzY9gn8Tlbg2SW7sdTiOyzfFoe6MSsRvd4DNUJz4VvXO/OpVsQJt+LmH/hyqT/OlLMYNPtrbHm7K+K3rsFBm48QvuQFqUmh6Jgf/GK0kOedQYHrGvyw+XX00WbhlxW+OKRxhUtdNiy8NsHPqx/upIXD1/cg8nuOwYQeV3A4+jLYcWuwZUoBwgIjkaAcgZW//Iw5Fv8fNnwajHjVMEwYU47oPRdBI5ciJHQJ/sFfRrivbwvPb8Vez2SsD4zD7RdXImqDB2oN7XfLmXWGxoW06GWLy8Er8Hl0MVzGe8IqIQJHc+wwJ2w//MbZojHvEFZ9vAMFQybA6dr/IUNjj/4vvY/vP3XFBYFMG2beiLxDq/DxjgIMmeCEa/+XAY19f7z0/lb4vqJsreEemQj39cXB/J4YM6EHrhyOxmV2HNZsmYKCsEBEJigxYuUv+Pn9oTAx0ANueS3y+d0AzOO+7lAfWjSltcb7VxuWj41FOLFxBQLjbuPFlUew1PZ7rPg8GsUu4+FplYCIozmwmxOG/X4vofhHfxzK5UCqBIRtPoVRfq9DnvULVvgegsbVBXXZFvDa5AevAfW4HO4L3/356O3ti3GX1mDdnyPw9fH3cN1fP67ZqgsI/fY8zB0rcSAsHs4fhWHH/H5I3+7dLLffWjIMSQHbH6wpjJDXBsCkuvPWFF5qLFtAW3IKIXvOg3H+DfvueuUpuUg2kH493PpqOr5o6bXeNYIeePrGCWxcEXifk5E54fD13Y/83t7wHXcJa9b9iRFBcfh2cm1rPVv+ZpCnGwqixLOpG6AW1IcJbl7Yhk/8TqLi2SXYvdQC3y3fhri6MVgZvR4js0XqndJN3At6PAz5L4ha2jXVjCD3oOAyjoga6MwHfUnG2tOohVto84cTacJnsVT12yJyMXWmBcdrqShwHMlZB5obXU9EKjrobUMMa0dTw3Ip60t3MmWs6Y1IFWmzAmi0mSNNCUqh2uII8g9JJ03Db7TIxZScFxyn2qJAGidnyWFuNNWTlrK+Hkc2vd+jGEUmBbwoJ/lLW1vXx5VRsIecYDadflIQaVLXk5uFOU0OvUFcZTh5mnehkf5ppDG0LkmONJS+2Z2sB/6LflfX07F3HcnGM5SodhdNNQPJPYKprK1HZWtSye8Fc5K/vI0KOA2lrR1BpjAjz/BbRJp02uxuTQP/9Tup64/Ru4425BlaQFkBo8nMcQoFpdRScYQ/haRLVyk0r3pRfjiqCJlIcpjRlO9rSJPqRy+Yy+nlbQXEadJo7QjT+2+s0KRvJnfrgfSv39VUf+xdcrTxpNCCDAoYbUaOU4IopbaYIvxDSLo8EQ4l+iQNEb2I6otIGTGDujByGh9UTJqiQHpFDjJ7fQ+ptFkCcxGrV19wdP37qWTDmtKwz5NIQxpK2baGfi6XFoo262saZ9Ob3otRUGbAiySXv0Rb8xoodb0bWZhPptAbHFWGe5J5l5Hkn6Yhaoih95xlJHP6H9pdWEfH5zsRy9rTq8GZVPvbIuonM6VhKxNJwxVR0Dg5MSaDaElsNVUdfod6yeQ0Ym0KaUQ8X1cWTB5ykNn0n0ghyJH0/Jvqq7M0LqjFYo5UB73JhmHJbmoY5WZ9Se6mDFm/EUkqrpCCJ3Ulmf07dFSlpn9/MohMrT0ptIijBpFM4wqDaVJXGdm/c5RU6n/TJ4NMydozlIo4MU00UMx7ziSTOdH/7C6kuuPzyYllyf7VYMqs/Y0W9ZOR6bCVlCiqKSkPtMg/g/vQsi0VFDJRTjCbQt/XCNdjeD5yVBbsQXKY0fSfFESqg+RtwxBrN5XCcrPoS3dTYqzfoEgVEWnz6auxpsTazqZD9USkSaX1bhZkPjmUbnCVFO5pTl1G+lOahqjhzAfUV8aS/aiFtGXzhzRxwmcUq9SX6wb6bZELmTovoOO1RRQ4Tk6sw1yKrqfWud1sTdGIe61T1xSJngt6pVg0G/TrYRqlC3hNzAMt11lqOEMf9JURaz+KFm7ZTB9OnECfxdYK7DvEYE+TVDZJ6IOUETSjC0Py8UFUrCmiwFfkBLPXaY9KrF6lZBl/00u0rcEwABhzDJ/pA9+QM4gNmACbwVOwYN4suFtdxemkUvCkQJ2CB8CCYRgwsgEYPbYfult1BUsNUCjUYKx6wsGiEjHLXob75yp4eg+GielgTFkwD7PcrXD1dBJKeYKiTgGeK0D0oQtQ2djDznwwPt6fiAt7PhCojsWDq4daZByNQpraAnZ2VmAtbWFjXo+UqGhkcwbWJUUIl4fjUYlQaYsQGxqGeJUzHKrzDOKUyz+F05fVMHPoBQfWBE5O9ve/3XF5xxGVqIK2KBahYfFQOTugOi8XVj0dYFEZg2Uvu+NzlSe8B0ufRG49r4HIEeWnWXXIP3Ual9VmcOjlANbECU7296tD3vEoJKq0KIoNRVi8Cs4O1cjLtUBPBwtUxizDy+6fQ+XpDcnyRDkU75M0oSJ6EdMXoNvPfbKYB9+uGavWc2E62nMWzrOW4I0+PDL3fIeTVVfwb2YkpjlKxQiHguhDuKCygb2dOQZ/vB+JF/bgg77ZOBqVBrWFHeysWFja2sC8PgVR0dkAdHNiHYbiOWczWFtZgmVtMcR1ACytbdGN5VFXexscZDrfyIdi9Ghb2Lw4CkNkjUg/dw5lvLDnLZveRiDEkQHXNDpH4yJazNGAZRgwjAwDRo9Fv+5W6MoSGhQKqPnbqLylBiy6oquMhaWlJXDnBspqeJiKZBp/uxK6TbpCxlpCt0kZajTimmB0TcDQ55xhZm0FS5aF7RBXDLC0hm03FnxdLW43doIHOtiHFk0RrMfgfASa39LBMmAYBrIBozG2X3dYdWVBDQoITUebcRRRaWpY2NnBirWErY056lOiEJ3N3RMlzIfPhI9vCM7EBmCCpZ5cc6YYPGUB5s1yh9XV00gq5UGKOigEb/drsqZoMyS81olrisRYwl7JFM4Gl0I9ezgE3QW8JuaB5usscC9nGPPhmOnji5AzsQh4pUJg3/kGr1uQyKbidGl9MA8CCkyzaBWod4JlGx35TwLbHfZ2D97OyzqNhsfQCoSt2Qd2gDNYEKQe+0zEg3Wag+Cfl8G9Rz0y9i6G16enoWCdMNpjKCrC1mAfOwDOLEBEANWiTgFw5cUoUQPmfZ6HW/+ubRTJQ6lSgSCDiQmAezU11OOOSG2idUnthhRQKAHinTB2oQ82HriI7IQv26itxRB1dVAA4DgOLUsjhQJKEHinsVjosxEHLmYj4ctJcJoTjJ+XuaNHfQb2LvbCp6el73ZtPa9TuKEXP4S6OgUADhzXqjoodJOH09iF8Nl4ABezE/DlpH6YE/wzlrn3QH3GXiz2+hSS5RnIIVEbN16L6UVMX1JgnVrPpa7jPUdXDyye5wpZ2SF8vTwSDW4esJaeFGp1k0KxblJ43q0/uvJKqFQEyEx0iwYRdG3U7yfOQtNnzc0gZwBqVKPh3t9beL75BgIcGXDzdedoXESLHmaiE+dNhuH9tYvgxiXgyKFoRJ6txLP/bxUWDDMRzTSTYe9j7SI3cAlHcCg6Emcrn8X/W7UAw2Qd0ARR53igg31ovgPhegzOR/12BqHp8EoVdNLWHQTovNqA+vsBxaK7vR3aek98810RABZOoz0wtCIMa/axGKALglbZK1CQwV5r15oiMZawVyYIZ4PePTyDrgJeM3RdZ7vb435ECO57q8HrVqt9NMmmO4q29NHGWE3rbeuzBlX5l4EMMpYBAwJRPVR37rmweaNrj/rAa/kJ9Fm4AZP0vOmSr/wViZarEZsQiQVDZKjIysDNqqPw8VqOE30WYkPTgUwGwW14D6DmDPYeKQMPQF1WKlEfAMjxzJhRsGfqoVRxQKMSKjULe7fRkt9qBeuS+qm+yUA894wVqOwMDp+rBcDjRmoKIJOBZRhdCNSrcEfimMTkqWEY0o2BJj8bOVoONbV19+/BMxn4HJ6xIpSdOQzd8DeQmlKAyl8TYbk6FgmRCzBEVoGsjJuQKrP1vHLhMEoffkzw1LAh6MZokJ+dAy1Xg9q6+9Vh4HPPwIrKcObwOejKS0VKQTl+TbTE6tgERC4YAllFFjKkSBTjsL0Q00utiL4AsBYWMGN0B9m8QgHFPX3zla3nUtNfsF6u4Ce8+V+OGPzmLuS0+XgHEwz7fx9gspUSF1JM8cqLbb22xwSD3IajB2pwZu8RlOkmhdLbQzBmlD2YeiV0bVRBzdrDbfTg9jAHAOCqa1DHy+D4rCv63g9AiXAX4kjSNC1m1ikaF9FikVQdLOyeeg5j3v4AXi5O+N896Uja8T/oK5PINNYOTz03Bm9/4AUXp//FnvQk7PifvpB1VMPt2r5F/ikrWvUhPXmXAZpsux6D87EDkD8zBqPsGdQrVeDQCKVKDdbeDaObBFSbX9AEUYujPl5YfqIPFm6Y1PxHQlK5LX+mXV7rTM6EvVIqnA01A/TsYToyT7b2WpWh63rTg2RB/VwyeN1qiabZNPA5CX2wFrDQBTo4XgGFQkAn+hzU38Xf9ADPHMPHjoQ1l4zwxX44euUqkrJqwXPlSD6Xjuq74ud5AqBE3I+BOKvsAmtGi7RTx5FfmYaUvDsgvhzpyVeQmFoEDjyKLyWggi3DkdVLEZzEoq/L05g23wsuDA8CoIz7EYFnlehizUCbdgrHCy0wbe1WzB6oRNTi8Zg8ezE2nrvZqr7D8XFIKuYBPh8Jf5TAcrofvnqnH64eDEFk+DHkDJqPIL/XYFltYF2SR/k2mLF6PaY6lWCn90vwnL0IoYVWgPlwjB1pDS45HIv9olEkddLJ1gurvpiIHhnBmDvtLfjHVoEY4PrFP1BgMQOr10+FU8lOeL/kidmLQlFo1QcmZUewemkwkti+cHl6GuZ7uUh+k2VNWs9r2Axhfro1FuN8UjF4cChIjINi+ip8MbEHMoLnYtpb/oitIjC4jot/FMBixmqsn+qEkp3eeMlzNhaFFsKqjxnKjqzG0uAksH1d8PS0+fCSJFGYQ16iT2WSJ/G6CeuFF9OXFnK3yRjfk3Ap7EN8tDMZSgB8YTISb7ECc+kh3PP6Wty6rULJyb34VY+HU7G93sSH/zsQo996B656XErrNm0tts4eCGXUYoyfPBuLN57DzS62mO73Fd7pdxUHQyIRfiwHg+YHwe81S9SmX0T2bR7cjctISL+K5Kxq8PwtXE1IRUp8Kio4HrVZScisvVurtgjnI49gf3gUMp3/G37LJ0Jemyng+UYUn0+CzmoJ+KMUhvW7hb6Ku3aOxm2EtOh0G2kpebhDPMrTk3ElMRVFHMAXX0JC2R2c/molwg5FYvdPu7DD/zMsXxuO38u0oplWqDyNr1aG4VDkbvy0awf8P1uOteG/o0wrouHadFzMvg2eu4HLCem4mpyFap7HrasJSE2JR2oFB742C0mZaIcHmudfdElrrc7oXqe3JhuLz+vykytAYlwdpgnUI5Qjkta+32se+QnncOVSCvLuEPjydCRfsT/MAAAAIABJREFUSUSqrhm4lHAdtzLPIeU6gVTZ+PfvBbhjPR1+X72DflcPIiQyHMdyBmF+kB9es6xFZlIWankO5cnnkH53IdKf6xro2huHHwPPQtnFGow2DaeOF7bK7dzC803WlDpMEfRaN8k+GbqmSPbcSsgrziLZ0F1QU617OBP9b7T2GiPigZz8ppwU4VZmErJqeXDlyTiXXn335ISQH2wM9vR9CGSTuZg+ugGQu2Hy+J6gS2H48KOdSNYFOpITK1AtWG8bkL5T8K+MBqrITKXcW1I3QzZQeVYmlaqIiFRUmp5KeTVa6WG5GqquUVPVtVS6XKSge7eXN5RnUaZuIFKVplNqXg3dH0ldSdnJyZRd2WBAfRqqzkuhxNQCaqskqbraRH05ZVxMoWtV6ialVVBmai5JUvdgx1RXmEYpuVVUX1lIeZX1zfZdX55BF1Ou0b3huZpqqlFX0bXUy1Sk0KNK0XnpyQ9XR4VpKZRbVU+VhXlUWd+sOirPuEgp16pIfXcuNdU1pK66RqmXi0if8u5OsjWHHYGAXqT0pbmVSynppdT8JxwScxGqV5tFW970od/q9SmQo/K922nPdb1VRkRqqsxOpuTsSmrqAtJUU15KIqUWNPGLvuCu0zfj5cR0mUERtdWUf+UqlbX1O5bmA7Sv3y3QYY3rRmmhRem6r+97i1xMGWJlMmIZhgCGbLwiSDTTuOu07y0XMmVYkslYYhgQGBvyiqi+N4mOadjg7Zvmn0gfDNJkG/W0Nx87AE11HqUkplKBXgGuJxrKKSvzrtdVpZSemvcg/9rKbUO99hA4a+kVHUSyQY8eCnutHet660Kb7dvwdavtbBLVh+YW5aak362/Y2CI2nWu2AgjjPi7gK/B5SM/4YLNbCyc2FPi0RF/wNfNG+kf7IO3/A6mvucJm0dZZ0vwJdg+cSCWxr+GPbeO4O3H8GitxwIuB4GTXkXSwkREzOoBlr+DnG9m4PXMpcgM8xTZJBCTXk3CwsQIzOrBgr+Tg29mvI7MpZcQ5vkEEqevJo0w4knEE5JNMj8/P7/Hs2sjjDDiiQDPoUv/sXAf3E36QdUMC1VhKi5lavDK++/iWevHu+w25Mfi2NkCaKyt0b23K0Y83QNt3RH4twBrjf+fvTMPi6r6//h77sAAkiwKCOKCyzfXFM3UJEtF/aKZJfnL1MzU0twytTTTFBVzKVMLCdA0FQ13kG+oGeaCxSabwyayDMgisgzMjDDM3Pv5/TEuDMwMg2Aa3dfz+PjwzNxzPvs5c8+95zg5qJB8JQLi9FQkJSQgFa/hixUT4aDn3QzG2gkOqmRciRAjPTUJCQmpwGtfYMVEZ+i55OlibEzy8DyDPCu1ib+Dx8PDw8PDw8PTwuDvfPPw8PDw8PDwtDD4JVqeJ0J14l4s+ewASnu6o1fVJez5fj+CL+bDelh/tEl+9Fl/+0btBvWMIUPm+QPwPXAa4XlWGOLaHqZPW6SnhCzzPA74HsDp8DxYDXFF+yYboga54Xvw/f5gXMy3xrD+7SHIOwOvT77G71x/uPc2fOZbjeQcdm3/CUePHMZf5IqRXStwbtd2/HT0CA7/RXB9tSds/uk/b6sTsXfJZzhQ2hPu/e11vtVXkxuulXvtG3zruSkxXd9nT+4szCb0ZYTdnj2enG3Zm8H4ZlcQxEwvDHR57u9bEq+R1MpJJUQZvlh/sBQ93fvjbxsWnmYs3MvBHwd2YNehcNy4lQFx0i1UqnIQn2GNHl2ayQ9Nf0+DpyHU6Xto+7Hih28h1f27pfBIL5by900kWxMHejeohIjNpZ0jHhwlVOezJvXz9GGLfGmMCGTmEUCPp00LgS0i3zGih0fBNUuTuTtphAhkNn4vlROR9NAkshKAhJ3mG75QGUmr+1tQ2+mHaJ+nNbUes4siV/cni7bT6dA+T7JuPYZ2S3RHzxONLXU67dl+jIqb0nitNtj8fTTR1oQc3g3SH3tauWdcF02J6bo+e5I0pq/afjXKbs8gT8a2Svrzsxeo6yQ/ulHrrU2j8+CxY1qpnZPPDaf3RtuQicO79JjDwmPxtGJBmX6QZvayonZjtlJkmcZ4bMmftPW/HejVbzIbv6OAHv7pv2GfebjyCKyfuQpni9U6/24paOvFoP2sk8gtyULglLYARBA9/LlZ97Om9PP0YZi6x9/8S2EY7aOdmgORSOsuhfW7u3ExbBfe7Wll8DKu4BqupipBaIUpR/KQHzIR166mQklAqylHkJcfigU6Dgp/orHFlSNi/UysOluMx269ThtM+1k4mVuCrMAp0J9JtXPPOJoU03V89kQxsq+6fjXObs8gT8K2nBSqFzfh7C/z0Pf+m55G50FTYpor0M7Jggs4dDYPJVmBeIxh4bF5KrFQk4CtM+bjYFYffPr9cgyx1dQipu3LWO67CiMsm6+O/m25+HdSnR2MjZ/7IFLRF6OGFSLkYCxo8FL4+i3CS60BdV4YvNeHQeBcjXS5BzZungy7tACsXHkUWR2mYuWI61i7/i8M8PZF3/ANOJ7VDsNGtcWNkyFIYkZg7dbxyPbfgaAoOQauOoJDc3vDBGrkhXljfZgAztXpkHtsxGaPcuyeOgVfR5bDUbgMc+8OQ5/ILY/+rvwA21+X1Ot34M6r+GGsFGHe6xEmcEZ1uhweGzdjcjeRboW5Ulzz+wER5o4oPuaPSOfF8N89G71l17D9My+cLXoBiw4shcWPy7H9aiWGrQrB2u4XsOHLXbhWbIJeM7wxo2oPfG6PwGefvYP+tjrm/dxdXNv+GbzOFuGFRQew1OJHLN9+FZXDViFkhS18a+tZNg6T1L9ix9UKvLwqGBvda7VTI8Gv61bU+kyKsNWLEMgNgatJMgq7b8D2WR1Qfs0PP0SYw7H4GPwjnbHYfzdmu4ixq3Y/lR9g7+e969nJ0ypGr94bBqcjYOVKHM3qgKkrR+D62vX4a+BOXF4NbFkUCG6IK0ySC9F9w3bM0jEJAAAokvDTp0txQjgOE/um4a7WjpM64mByN+jxHNSSM/DyCoNalIkL2a5Y+9MWvOmQgSMrVuKEyhWdK9Nh4fk1vDy7wkSaiICVKxuOx/ct8L+Nn8MnUoG+o4ahMOQgYmkwlvr6YdFLHJICVmLl0Sx0mLoSI66vxfq/BmLn1R8wVlo3Lzxhm+SDFV+GILfzSHhYRSHw9E3Yve+Po14jYAsFkn76FEtPCDFuYl+k1TJERVL9fGp0XNfFpB06msjhMmOuflu/Jcch7xPIYAmKKH9sOfciJpV440QGC1JEwX/LOQzxehMWdWvAahecmVYntlb9t74M1dkI1mvb1oAyTYfvHJC0ayqmfB2Jckchls2txAdbV8L93rlG2HsQMrXaKMM4dxV+/SkCFS+vQvDGMTBX59W3bRfjTGswpnW1a5TPOJTqyuO++t4nrGhEbE5GF2P6qlczpuOrfjFYsePqQ7sJ0o5gxcoTULl2RmW6BTy/9oJnVxOUxRqKfd36FoWtxqJADkNcTZBc2B0bvpmAvB166uaGwUjXo+/41g1bV9c41qUsDKuNrWNQI++cLw5GCOD8+y+6x6zKDxAw9zn4/RABc8diHPOPhPNif+ye7QJx3ZjePBPsd5/UqeWddDzor0bifu2cHDDLBN9+sQNXK17GquD1eFFswPb6xrt7sfBZ8SVCcjtjpIcVogJP46bd+/A/6oURtrpq7Qa4Jm3RigUTI+cGA3dexmps0fb19lnQa+paKH77AX7XFTDpNRKju2svCgtdpmG+pzmEOseRLiirG18N9dlMdwKfLVgJ7RwhIoFJD1oUXkalJ2dQe6GIBq6LJ5VKTFvcrKn7J5dJWXWGPnC0IQ+/XKLqC/RxJyEx9kNo3tYtNH/0KPoivJTCPnQmodCJ3j6QQ5Whs8mJYch+nA+lSn+nBS5CMu27iqJVRCrxFnKz7k6fXFZS1ZkPyNHGg/xyWZLum0BmEJG7TwGxRPX+1t2vlMRb3Mi6+yd0WVlFZz5wJBsPP73qVv++gDqbOtOcUClJdowgEeNAM0OqiEhOgZNakUA0knbmqkiy4zUSwYzePKggIpYKj7xDjoyQnKf70l7vXfSnzLBZ5YGTqJVARCN35pJKsoNeE4HM3jxIinp6sVTg404imNHEn2Wa5bvRj5Zoa3+mTttMQ80cafzOeJLmBpK3r5hU1b/Tgs6m5DwnlKSSHTRCxJDDzBCqqtePSo+dDOldTRc+7kRCxp6GzNtKW+aPplFf/EZxm4eSmeN42hkvpdxAb/IV69+AOsHrRTIXvUrbs1lSJa6jgaaPlrP0xYFO1Gn03Qgb6vBhGMlSN9PLIhG98k06JWwYRBbmY8nvDkvFAR5k3moweSeqiKjayHhkSbJzBIkEJtRjUTiVlZ6kGe2FJBq4juJVRNUXPqZOQobsh8yjrVvm0+hRX1C4VE9eKI7TVBsBMXYTyD8jjba5mZLA+h0KUhCpErzoRXMRvbo9m1hVIq0baPpoibYZ4pot8qXRtZekKm9RnPjOow2e9dhanfUtDTdlyHbaCaoiIlJn0bfDTYmxnUYnqohITw2ol5u6pTJgW5V+30n30QQzkMjdhwpY/TIYsnfdNtgCH3IXgcwm/kwyfbmglXv6dDIU0/pyzAifGchjfTQmNo3tq65fteymSqANgyzIfKwf3WGLKcDDnFoN9qZEFRn2hS7UabR5qBk5jt9J8dJcCvT2JbHKcN3Uqa/cCNvqjJ9sSjO6jhk7ZlXT7ws6k6nzHAqVSmjHCBExDjMpRGNYrXjUWcv1dV43J9kC8nEXEcwm0s8yw7bXP94p6PhUGxIwdjTBP4PStrmRqcCa3glS6Km1mXVioRFzg9/idPq6YVSU5DWQTAESjdxF+vaK1+mb7JRG99lCl2iFmiUGUW8MHWoLm5eHoJewBuJLl5CXEYrgaAXUknD4+UdC4eyAssybAAQQABCYD8DkJSvheyEcm0dZQiAAwDigdz9nmFlbwZJhYNvLFV0trWHbmgFXKUUFyyIzNBjRCjUk4X7wj1TA2aEMmTdVRsiqo9/XihAaHA2FWoJwP39EKpzhUJaptwXTnuMxZ9YUuFkl43xMPjiSoVLGadoWPLrdKxDUdjcDx3e8sMzNAgVB6xD+n/fx8nMNSCoQPHrwUyAw+Aq2oeW62p8JrNrBwaIYYctehduXCnhM7QkT054YP2cWprhZIfl8DPI5gqxSVv9oFjZTj50M6Q2NTwXmGDB5CVb6XkD4Znc4tnOARXEYlr3qhi8VHpiq7+BfNgvnzidBaeaA9g4MTJycYP+w+cbFAZsdghPXFLCxt4N5z09xNPoaDn5YjdPBiVBa2MHOioGlrQ3Mq+IRHJL+SPYG4xEQahIAvYcOha3NyxjSS4ga8SVcKuAeGADmAyZjyUpfXAjfjNeK9OQFo7GlsOtQDHdpA6vnGFC1DDIli6xz55GkNINDewcwJk5wsq9t56bHdT1ad8OAPg73H4R+/JxjM/XVAOPQa9tcsUHfGSWDXnvrEIRhHuWj3lwwAkMx3ZR2jc3j2jQmNh+3r1p2U6ecRnCiEhZ2drBiLGFrY46q+GCEpLON8wUACKzQzsECxWHL8Krbl1B4TEVPkwbqpg59R1kaNiugL34yYGVsHTM6f0zRc/wczJriBqvk84jJ50CySsh0GFZnLW9YlfvUeSzAgO31j3eMxtbCrhg63AVtrJ4DQ9WQyZS6a+3HXbViQX9d0FHL3B11+rphBDA11XyRqhSQ69ykTo9vMiwa3WcLneBpw5ibQSQAqEaJqkoZ5CBwTsMxb8kmHItNR9S2R2uITBt72DXmVRoiAASZTA4QB6fh87Bk0zHEpkdhm7vxW4hq9UsyaJpzwvB5S7DpWCzSo7bpv9ZpKNx7F8F/7S9gujqDMXTAem2EvfDx0klwoFKc/fkocp7Q4duGYJzeh8+hZXBrW4WUwwvh+fl5yBgnDHXvjSL/tfiF6QpnRs/h3I20k3bHbWD/0OAMnN73waFlbmhblYLDCz3x+XmZ7uuoEpUyaA6DridS4+KApJWQgUVhbh6UMEfH/oPQpZUcCgUBQhNNcbx/sHR11T3j9NJlJ8YcZpoEgLL6wecM2tjb4VHIGc6LunoSR6jUGAJsfUM86roJcW2Yx8+5xunaALVte09mtO8ab+8GlXp82xqK6SblmJF5XP/CxsfmY/bFyRXQuOz+oEsEoBpV9/Rda8AXjBPe9zmEZW5tUZVyGAs9P4e+MmJIX2PQbZMxxtcxo/OHgdNQd/Qu8sfaXxh01RhW52H3Omt5I3QyQmsQ1/jxjojTXWvr3NBoKM60atlj+1qIrq+6oYsJwGanI13njwU9vhnj0ug+/xUTPLasHJWcEI4vuKJrj37oY0UouHASl6QAuDtIiJc8+rKe4DWMCbr36wMrKsCFk5egaTYB8RIWQiEDgUBTOKoU9+r9rbNfk+7o18cKVHABJzVC4k5CvN7epaeXwHP5r+g4byPGaD0pysDCwgwCsGBZDjKZTFs3dSZ+Te+Lj15vi8rftmDTOalBLRkLC5gJAJZlwclkkNVqTK9eDcAV/4ZoyzUIjwrCnF5CFKWl4G7paSzxXI5fO87DRm2FtPtRttdjpwb0BgCtosCh+LdoWK4JR1TQHPQSFiEt5S50zndNuqFvr9YQqLKQflMNtlyKyocFX38c6GyqxyAMaAuUXziMUwUcACUK7rbDsCH2EFTJoWCBGrkCSsYeg4b2NNqm9WDLUF7JQej4Alw7PRpGag+AJt0byIv60qNb315oLVAhK/0m1Gw5pJU6Rr4mxLVhGmdrrSv16PpYMVzbtt376fedUAhG0zioSoGaro21N+q1ca+2uZtiW0Mx3ZR2pfrzuCEaHZsG+jLkV1GfYRhiL0CVXAEWNZArlGDsB2GocbdjtOGK8Vu0JdaERyFoTi8Ii9KQcpc1WDd16WsMum2SbXwdM3rMKsDpJZ5Y/mtHzNs4RvtFhDrxKC/SUcufwE0D/eOdfnTW2vy72t9pKM5q1zKdvr6HpB9nYszEVfhfkf5fZKKXP8Wat5zB3D2PwyF3tO4y12SGIjSe0+2b7EKd8WWIlj3BU0sQEXQKRwOCker8FryWj4a5zSSs2TABTnl7MPUVD0xb4IccKydIU2OQJuXAFsbhkrgMHABOKkZsegU49g6SosRIjktDGcehJDkKCfGRSChiwUnTEJMqhc2kNdgwwQl5e6biFY9pWOCXAytnIcwHDMdgaxZxAQvhFSKp83e2zn4BG0xaswETnPKwZ+or8Ji2AH45+t8c5DgCIMfV/TtwUd4K1gI1Es+FIkctwqCxI9GOrsN//mLsiZMD4JATF42CnMvY/fF0/KwcjjfdB6A1SXDos+U4ekv/wCYaNBYj2xGu+8/H4j1xkAPgcuIQXcxp63UyEhExueDAISvqCjKzIhCTywFsNqIv/oXLtT7LRwFOrVkKnxgGnTo/jzdme6KzgAMBkF/djx0X5WhlLYA68RxCc9R17Fehx0769S4qS0VMmhQcW4i4S2KUcQDAwKTgFNYs9UEM0wmdn38Dsz076/lFbQvP1V9hdNsU+Mx8A9O9w1FKAuB2LK5kK/XGgU5av4F130xDd3kwFo4ci2kLN+HSXUdM9PoWM1yScdw3CAFnbqLH7J3wer11o+LxfgJAEhGEU0cDEJzqjLe8lmO0SIrUmDRIORaFcZcgLrtfXvTkRVliPDLvEbhCMeJuRCNBwgJcLq5HFcDaczW+Gt0WKT4z8cZ0b4SXEgS4jdgrmbjT5LiuQW5EDDRhE42rufXf09Npa6cKpF6Kx20iKNL/xOVsOcpSLyH+NoEU6fjzcjbu6dTVuV6uGkaHbc2t9foO5gMwfLA12LgALPQKgcSq8fbmtNo4icirGvtwWVG4kvecTtvW5NbKvau5et52NBTTFk3wmUpvHuuEa0xs2hvdl7ZfMx5ex2VF4UrleHh9OwMuycfhGxSAMzd7YPZOL7zemjPsC13yMyYoOLUGS31iwHTqjOffmA3PzkL9dbOoTLe+xti28g0dNunYiDqmJ390jFma4eUq9u+4CHkrawjUiTgXmlMvpvMYHbVcZ+dcvZyUPohTLgtRVyQoNmB7tZ7xLqs4EfGZ90BcIcRxNxCdIAELDrnXo1BgqavWmmjHgkyXTXXPDXT6uqMcCRfO4OK5UFyTGHivWNgJM34+h/2L+yHxq8lY5HMKv188h2N7tuObMxx69Rbp9k1HM53xZRBjHgv8x8Hepu9HikjQahIFSsso60YyFdR5MLaqMIVi429RqbI5O66iwpRYir9VSrWbrS5KpYSMkocPnNb9W39zhZQSG0+3GhSymgrTUilfQUSkoHxxAmWWP3wUnUoy4kmcr+/J4MahKsmgeHE+6WrNaL1qw5ZTWbmSSm8lUJJE9vDh9urCNEq9L7MiX0wJmeUPH66v149OOzVOb7a8jMqVpXQrIYkksoY3dWIrcygxPoNKq4opJ7OYqrQu0R0H+lAWp1NcXDoVV9cWv4wy46MpIbv8MfZEYun29yNJJGhFkwKlVJZ1g5LrJoAeGp0XbCXlJMZTRmkVFedkUnGVERtiGR3XxtA4W2uLUV/XhmPYCNvq8111EaUmZFBJrcYbbW8dbdRR6rFtazCmH7NdQ3ncWBqyVaNqRh1UZZkUH51A2eVN2YGMpfKyclKW3qKEJAnVLiOG6mZTqGuTxtYxo8as6kJKS70vuyKfxAmZVP7IsI/iUU8tb34MjXeG0Vlr62BcTurxtUxC4oxi48fA6hLKEsdSdFwaFcrrWqyub/THlz5a5lm0XB52je6OpZGv42DJKbzX6mkLxMPzd8Ihb9dodF8aidcPluAUnwDNCG9bHh6efwYtcom2OjsG+ZYD8ZIrg4yLN1HxtAXi4fk7qc5GTL4lBr7kCibjIm7yCdB88Lbl4eH5h9Ay7+Dx8PDw8PDw8PyLaZF38Hh4eHh4eHh4/s3wEzweHh4eHh4enhaG0MvLy+tpC/G3UZOLi3u/x76QSyiyewUvtGO0Pgvf8z32B19EvvUw9G+vRuLeJfjsQCl6uveHfWN2odRDdeJeLPnsAEp7uqN/czT4j6Na26ZsFv73/Q4cvs6h56CuaN3MZ9VDlonzB3xx4HQ48qyGwLU9g7wzXvjk69/B9X8NvW1rGufjGgnO7dqOn44eweG/CK6v9oTN0/yJVJ2IvUs+w4HSnnDvb9+ojVIbDVeIP378FvsvydBpaA+0aUDvGsk57Nr+E44eOYy/yBUje9o8Sek0NKM92Lwz8Prka/zO9Yd7b90njz5AnXoIy5b6I6+rO150fMaP926kH42jBrnhe/D9/mBczLfGINtU7P9+P4Iv5sN6WH+0by6T1Mtn02Zq+B8GV4b4X37Aj0d/Q7qwLwa6WKIppVOZH4GD3wQip4cbelkJANxD7MFN+PH477h48aLm3x9RKG//Mnrb6Q8YZWECzv7yEwJP/4Y/LsejgGzg2Mkels1VIxuV3zWQnNuF7T8dxZHDf4FcX0XPp1qsn9L4b+zbvC0DlvIfbnFQ94V1lnJ3jiARzGj83nIiNp/2TbQlE4d3KajkcftTU/qe7XSsmNX0vW8i2Zo40LuP3+A/D3U67dl+jDQmqGtTlsoivGlkx5G0/VZTtifQB0tFvmNIBDPyCCghIikdmmRFAgip0/wLjfSxkiJX9yeLttPp0D5Psm49hnZLntxGAHqpZU82fx9NtDUhh3eD6O+IKHnibnqziyt9EdXAJgDKSFrd34LaTj9E+zytqfWY3X+DdM1rD+mhSWQlAAk7zW/wu+XHp5OjiS1N3JffpD7V6Xto+7HiJm0vYUwbRvuxEbC5O2nEg3NS2VzaOaKh828fq5c6+fzvRRH0f2QlMKXB3imPve0MyW9RuP9CGmLLEEyH0Nep91tSXqZPuplojmi6/0/Q+nXaU9hwZCpOTqM2DMj0JW9KbuaS3pj8Vkaupv4WbWn6oX3kad2axuyWNK8wRvIoH5/O+P+vW6IVmuifOYtEtX5qMu0x62QuSrICMaVxm7Dfh0N5xHrMXHUWxWoAYNB+1knklmQh8PEa/OfBlSNi/UysOlus2WC1nk0Z2LqtRsiZ+XCRGXNub2NhwNQ+rxPWeHf3RYTtehc9rSwb52OuANeupkJJQKspR5CXH4oFnf7m9KljT6b9LJzMLUFW4BT8HRFl2W8Bjp71gmtNhcHzRLmCa7iaqgShFaYcyUN+6IK/QbrmtYf1u7txMWwX3u2pf4PxB9hMPoBbJbk4Oav9Y/fHlUdg/cxVOFtsYIPUZmrDWD82CpGo1rmjIoieyI3Muvn874UxMYWwqYaw7IZRc9fig5e0ncXm3kSr6YfxZ3ImciQSpPi9hQ6vvYUJDg3XO8bUDKYAYGYG8yaKV69to/ObQ8G1q0jVFGscyctH6IJOzSxNw2jn49MZ/5/x9YTHR5l2BCtWnoDKtTMq0y3g+bUXPLs+UJdFwfk1mOwThgT1ACz83hdLXrbWur5G8is2rdiBqxUvY1XwRryWfwKrP92N7F6j4HTrD6So7NHllbnY+7krrvn9gAhzRxQf80ek82L4754NF/EuTJ3yNSLLHSFcNheV0xehX8xm7LhagZdXBWPjGAHSjqzAyhMquHauRLqFJ7728kRXkzLE+qzAlyG56DzSA1ZRgTh90w7v+x+F1whrFIWtxqJADkNcTZBc2B0bts9C/XmGGnlh3lgfJoBzdTrkHhux2dMWSXrbrb8ExUkTEbByJY5ntcOwUW1x42QIkpgRWLt1PLL9dyAoSo6Bq47g0NzeYEqvwe+HCJg7FuOYfyScF/tj92wXiHdNxZSvI1HuKMSyuZWYvqgvYjbvemjTMSZ5CPNejzCBM6rTI8Ft3IzJdmkIWLkSR7M6YOrKEbi+dj3+GrgTV38YC2ldnSZ3g0iH7xVJP+HTpScgHDcRfdPuag1iJu06wkTughlzB9fx8Xq8KPbBii/9B3SPAAAgAElEQVRDkNt5JDysohB4+ibs3vfHUa9XkLvfGycyWJAiCv5bzmGI15sQ6YyxKiQFrMTKo1noMHUlRlxfi/V/DcR3oR/itndz2rMM49xV+PWnCFS8vArBG8fAXJmGIytW4oTKFZ0r02Hh+TW8PF0gj9Wn1whYF4Vh9aJAcENcYZJciO4btmOWjokrpyXTNvy22B+7Z/etX8TVidjvfQIZLEER5Y8t54bA602Rzlh3qbiG7Z954WzRC1h0YCksflyO7VcrMWxVCDYMTtcRB98hZGYWNurUZRgqf92EFTuuauzxWTsc1BlH49FaWzPdOWXSDh1N5HCZMVeH/g980hfmbCGufPMFNv5WhH6Lj2D7pLa6a49LBa5t/wxeZ4vwwqIDWGrxI5Zvv4rKYasQssIWvlOn4OvIcjgKl2Fu5QfYu8q9cTk8KBO76rXx38f3IwCoJTjj5YUwtQiZF7LhuvYnfPNmR6jzwuC9PgwC52qkyz2wcfNkdNF1/aOG6usyuQvKjKpl+vOZu2sgfsbUPVO1GtnBG/G5TyQUfUdhWGEIDsYSBi/1hd+il9CaK9VZx/sqk3TXo11DkKTr++Y1yDyxGp/uzkavUU649UcKVPZd8MrcrzAuc3O9urDz6i4MSfLDDxHmcCw+Bv9IZyz2343Z3QsRvPFz+EQq0HfUMBSGHEQsDcZSXz8seulRBN9LPYTFHr/iXG4HfLjnCL50swbUteuqHB4bN2NyN12VEgBEMDXRnikKO72P9etF92urDKcibqD/xB9hxPyuYXTJ1qUMYasXIZAbAleTZBR234DtszrVeUGgBpJa+X1qqS32rvgSIbmdMdLDClGBp3HT7n34H/XCK7n74X0iAywpEOW/BeeGeOFNka7a2BWiCh3+HeAN377h2HA8C+2GjULbGycRksRgxNqtGJ/tjx1BUZAPXIUjh+aitwmH0ms6/Oci1s7HsnGYpP611vhvrqdOyJth/K/F33av8O9ElUAbBlmQ+Vg/usMWU4CHObUa7E2JKpaKfEeTSCCiYV+nUFX5GZrdQUimPZZThPL+Zw+XaAvIx11EMJtIP1fkkM+Y50hoP4NOK5T052c9yNTag/wkLFX/voA6mzrTnFApSXaMIBHjQDNDqohISvsmmBFE7uRToFmiLfBxJxHMaOLPMlIlbKBBFuY01u8OscUB5GHeigZ7J5KKiBTHp5KNgCG7Cf6UkbaN3EwFZP1OECnUabR5qBk5jt9J8dJcCvT2JbGOVRaVeAu5WXenTy4rqerMB+Ro40F+uaz+dnUasZrCPnQmodCJ3j6QQ5Whs8mJYch+nA+lSn+nBS5CMu27iqJV1fT7gs5k6jyHQqUS2jFCRIzDTNKYYB9NMAOJ3H1IY4JaNpWpSLzFjay7f0KXlVV05gNHsvHwI6JquvBxJxIy9jRk3lbaMn80jfoinKR6dNLle68XzUn06nbKZlWUuG4gmdZa0qm8FUfiO/fXDrTkISLFcZpqIyDGbgL5Z6TRNjdTEli/Q0EKIlJn0bfDTYmxnUYnqgzFGFH1hY+pk5Ah+yHzaOuW+TR61BcULm9+e7IFPuQuAplN/JlkpKKEDYPIwnws+d1hqTjAg8xbDSbvRJUBvdSUtnkomTmOp53xUsoN9CZfXQFFBmTSgTrrWxpuypDttBOkMZW+WJdT4KRWJBCNpJ25KpLseI1EMKM3Dyr0xoHcgI+07aHn+nrC6smpylsUJ75zf/nLsP6KwEnUSiCikd/fNhgX8gff25lLKskOek0EMnvzICmISLpvAplBRO4+BcQ+Zg7XbaNpflRT2ncjyKbDhxQmS6XNL4tI9Mo3RCoxbXGzpu6fXCZl1Rn6wNGGPPxyiS3ypdEPl2iLyHf0oyVanbpkpxhVywzns6H4qQ8r2UkjRAIy6bGIwstK6eSM9iQUDaR18SoDdVx3HJXq+T6b40NjnhOS/YzTpFD+SZ/1MCVrDz+SsHrqQunvtKCzKTnPCSWpZAeNEDHkMDOEqoglyc4RJBKYUI9F4VRWepJmtBeSaOA6ilcRVZ2YRraMkDrNPEWF2TvoNZGAbKYeJwXpq6v6KKe94820l2hrU3mKZnR7nQIKjHtwoOrMLGrHgExf+YYy6zWnWzZ12mYaauZI43fGkzQ3kLx9xTpPgtDObwUdn2pDAsaOJvhnUNo2NzIVWNM7mmJNWd8OJ1PGlqZpirX+2qjPv2EfkrNQSE5vH6CcylCa7cQQYz+OfFKl9PsCFxKa9qVV0Sqian3+q5uP2uO/oTrR1PG/Ni1yiVadchrBiUpY2NnBirGErY05quKDEZL+4GBeE7Tr1BnmVi/hxZ5CqLIicDmr7qG9DJgHP2y4ChSXKAGL5/CckIGlpSVw7w4KyjmY9hyPObOmwM0qGedj8sGRDJUy3QsfzMMG1Ug5HYxEpQXs7KzAWNrCxrwK8cEhSGcBRiCAQCBE16HD4dLGCs8xhGqZDEqBFdo5WKA4bBledfsSCo+pqH8mNovM0GBEK9SQhPvBP1IBZ4cyZN5U6W9Xjx0FAgCMA3r3c4aZtRUsGQa2vVzR1dIatq0ZcJVSVLCm6Dl+DmZNcYNV8nnE5HMgWSV0m6CWTdlMhAZHQ6GWINzPH5EKZziUZT7qV2COAZOXYKXvBYRvfg1FenSqp33WOZxPUsLMoT0cGBM4Odlr/RJs3W0A+jg8WKavJQ8AMAIIBAIIuw7FcJc2sHqOAVXLINNhIIMxplEA5gMmY8lKX1wI34xRlk/AnrWXq9QpOB2cCKWFHeysGFja2sC8Kh7BIekG9BLAqp0DLIrDsOxVN3yp8MBUnYesN8bH9SxlINY1cj1AINAuR/XjYBQsDfmozvKdzuvriqcvp1p3w4A+Dvcf5DZef0NxIRAIHsknEBjYwqD5clibRviRzUbIiWtQ2NjDzrwnPj0ajWsHPwabGYrgaAXUknD4+UdC4eyAssybBvrUo0uGhRG1rKF8Nhw/9RBq4kPUeyiG2trg5SG9IKwR49KlAggN1HFdcWSj5/tcRTE0Q8VzEDKW0AwVBSjnoLsu2PTE+DmzMMXNCsnnY5DPEWSVMnAAhIwAgAi9hw6Frc3LGNJLiBrxJVwqeOAwBo7/6Qk7m9awFBCqpFIoDdTVx0EWHow/e07EhHbNMFXQI5vAqh0cLIoRtuxVuH2pgMfUnrqXFrXym9Hkk7Arhg53QRur58BQNWS6i7X+2gg9dUJTrOHQux+czaxhZcmAse0F166WsLZtDYarhLSCBUz1+6+++IJaIumvE00b/+v02ZBP/olwcgUUBAhNNNoTEYBqVN2rs6czYwaRqQCAECaGDGXSF3PXLcAgNgqnToQg6GIxXvhoNeb0NQHjNBTuvYvgv/YXMF2dwYDQ8NbRHOQKBehhv/evqa5CXREfQgSOccL7PoewzK0tqlIOY6Hn5zgvq/dFyGRygDg4DZ+HJZuOITY9Ctvc6y5Z1Gq3IXH1QQSAgdNQd/Qu8sfaXxh0dWYAIjRoApJBI6YThs9bgk3HYpEete3R50wb2Ns9mIgZrxNVVkIGgGXZhmUwTkmQDgM1HGMM2tjbNe5NzqbYk5NDoRFIUxzvX1Nddc+AXgyc3vfBoWVuaFuVgsMLPfF5/YB6fJk0gjU+1rW6rh0H+tDtI6OuNyqnjNff6NrTgD5PJocb4UeSolIGsIW5yFMC5h37Y1CX50AyGeQgcE7DMW/JJhyLTUfUNvfG6zLGxQi7P4l8fgADczMRBCDUKKshaKiO14kjfXXfpO9crFswCGzUKZwICcLF4hfw0eo56GvyqF+tusA4Yah7bxT5r8UvTFdoXKJDU8YcZiIBQDVQVuuxBBG4hupqo5DjYvA19Jj4Bpo6v2NvHcbBS6U6ZWOc3ofPoWVwa1uFlMML4fn5eeiqQsZAuot1w7XRqDqj1ZMmHo31Xz2RGlknjB7/tWmREzxRn2EYYi9AlVwBFjWQK5Rg7Adh6MPpLgfiCGBLUSrlYNZ3NNxdDDmXgV23fhj23sfw7OyE/zsoRszut9FJCEhPL4Hn8l/Rcd5GjNF6dlIIISOAAASiKiju1Q48EfoMGwJ7QRXkChaokUOhZGA/aKjhGTlXjN+iLbEmPApBc3pBWJSGlLt17zyaoHu/PrCiAlw4eQlSANydBMRL6n6vuZDi9BJPLP+1I+ZtHKP98KtQCEYg0CRUlQJaJjDpjn59rEAFF3DykhQAhzsJ8bW+ULvAGq+TSbe+6NVaAFVWOm6qWZRLK5vvQfJaNBxjxiV6fR7TnqI+GDbEHoIqOTQhpYCSscegoT0N9MWh+LdoWK4JR1TQHPQSFiEt5S7qW9WATA1iKNYZWFiYQQAWLMtBJpPpGMSN+cFkiAauNyqnjNffUFwwFhYwE2gmK5xMBlktuYRCBhrXEqoUNY+Vw9pt6JrYN8KPJj0waEBboPwCDp8qAAdAWZAPk+790MeKUHDhJDRpewcJ8RJDDenWJbvQCLs3lM/GxI8+WJSVV4ITOuIF106Q6a3jD9COI711n7FDt37D8N7Hnujs9H84KI7B7rc7af3QI+2GsMRzOX7tOA8bdXd8X9wylFdyEDq+ANdOBsaqButqXThwdP//uoVSHo7T13pg4oR29ycKSiT9OBNjJq7C/4r0VVV6oGQtX1Tg8o9nkN32eZ2yccW/IdpyDcKjgjCnlxBFaSnQEQqPj1G18THrjAH/GcpHY8aPehhVq7RpkRM8WE+E17cz4JJ8HL5BAThzswdm7/TC660BwAT2ffqhInwPQo76ILRsNDb4foYXuVxExOSCA4vs6Ku4lRWBmFwO4LIQdSUDYd+ugv+JIBz4eR92e3+B5esCcLlADY4jAHJc3b8DF+WtYC1QI/FcKHLU5hgwfDCs2TgELPRCSEbO/fY5ZEVdQeV4L3w7wwXJx30RFHAGN3vMxk6v19GaK0NifCbuEYdCcRxuRCdAwgJc7nVEFTEoOLUGS31iwHTqjOffmA3PzvWT3WbSGmyY4IS8PVPxisc0LPDLgZVThf52C+onKycVIza9Ahx7B0lRYiTHpaGM41CSHIWE+EgkFLHgpGmISS3XFAj5VezfcRHyVtYQqBNxLjQHMB+A4YOtwcYFYKFXCDJyattUhjfWbMAEpzzsmfoKPKYtgF+OFThpKmLSpODYQsRdEqOMM6CTs45CZ+uJ1V+NRtsUH8x8Yzq8w0tBAuB27BVk17l7X5NbWx4JihPjkXmPwBWKEXcjGgkaA+F61G2UpF5C/G0CKdLx5+Vs3NMXY5ZSpMakQcqxKIy7BPF9BZrfnicReTUGGvGjcCXPEhO9vsUMl2Qc9w1CwJmb6DF7J7xet0SZXr2KwBScwpqlPohhOqHz829gtmdnHXcdOf0y1ftqGVIvxeM2ERTpf+Jy9j1YT9QT6xBh0NiRaEfX4T9/MfbEyQFwyImLRlGZrjjgDOiSg5yIR/a4JL6hM47qwZgYkVMN6F976dVA7RENGouR7QjX/edj8Z44yAFwOXGILuZgPmA4BluziAtYCK8QyWPlcN02dDjHeD+iNd5Y9w2mdZcjeOFIjJ22EJsu3QVsJmHNhglwytuDqa94YNoCP+RY2SP3vu3Z7Ghc/OuyJq/YbERfzcVzunTpaGZULTOcz/rjp9jArzq1JAJBp44iIDgVzm95Yfloc711PKtEdz3SW/fl5/HtKn+cCDqAn/fthvcXy7Eu4DIKanTXBXAcNC7Zjx0X5WhlLYA68RxCcx68Ca2GJCIIp44GIDjVGW95LcdoUa0x4sZ1JPwZhxwOYCWxiCqwwiQddVUnNYVIOheI31LUAJuNKyfP4kYtw8kvBuPa8xPxhuP9aQJXgYQLZ3DxXCiuSeq/qV2dfx2hv99ABQFs+v+wc8f3+GHXN/hqlgem+UnRrn0bnbIxJgU4tWYpfGIYdOr8PN6Y7Yn6oVDzMMa4rChcunEd8Zn3QFwhxHE3EJ0gAQsOudejcLskFZfib4NIgfQ/LyP7nrWe2tha93jDSSGOTUcFx+JOUhTEyXFIK+PAlSQjKiEekQlFYDkp0mJSDfpPKx9PRmqN/3mW+saPpo//Whj15OQ/FFVZJsVHJ1B2+aOnPVUlRVSiJqq+k0qxcel0p9qYlli6/ct06mwqIEYoJEYgIEBANp6BRFRNhWmplK8gIlJQvjiBMh/2V01FqQmUUaLvSUgVlWXGU3RCNpUbtWcQS+Vl5aQsvUUJSRKSGXzutYoKU2Ip/lYpKY1puilUF1Jaar7mZQ1FPokTMh/pU11EqQkZpNcEVYWUEhtPt0qNkdJYnViqzEmk+IxSqirOocziqibtLWYIXTHWZJpiT1UZZcZHU0J2uVH7Y7HlZVSuLKVbCUkkMRRQhmQyCn2xrqKSjHgS5+t+MP7JY2ROGdBfcfQdshKIyH134cOv64sLVUkGxYvzdb7YVF2USgkZJbUeMG98Dtdvw3g9dKIspvS4OEov1i6UVYUpFBt/i4xKW80VdXRpTC0zlM/Gxw97+3saKRJQq0mBJC3LohvJBbX8YKiO60LP99nb9Mv0zmQqYEgoZEggAEFgQ56BZfpbKkyj1PvyK/LFlJBZTmpi6fbDPVulVJZ1g5ILGpEjjaqrjUAmIXFGsf74Moa6srHlVFaupNJbCZQkkT2xWt3Y2mgsuv13/7MG8rFx40djckaDgKhpCyD/Ctib2DFmHGLmRSNwSlsw3D3c/H4S3kxdilR/j6ctHQ8Pz9NAeR4LXHei+8qO2DE3DB4ht7BnXHPv/sXTXHB5uzC6+1JEvn4QJafeQ6sn0Ad7cwfGjIvBvOhATGnLgLt3E99PehOpS6/D36MxPXLI2zUa3ZdG4vWDJTj13pOQlqel8+86quxxYazh5KBC8pUIiNNTkZSQgFS8hi9WTISDnueeeXh4WjhMK6AkFn9mCNBl/Aqsm9UL1i3zoZcWQDWyws/gYrYK1tZt0MF1IJ5v2/yTccbaCQ6qZFyJECM9NQkJCanAa19gxURnNGqoqM5C+JmLyFZZw7pNB7gOfB5PQFyeFg5/B4+Hh4eHh4eHp4XB/97k4eHh4eHh4WlhtOAJXg0k577DV6s+xYez1iEk50ltE6JNdeJeLHxvCQ6m1DRLe7LM8wjw/gpr1h1ArL4tzTQ9I3HvQry35CCaqet/GTJkng+A91drsO5ALAya+pnF+Bho7jjl4eHh4Xm2aLETvJqoDXjT82tk9+mP8tM7sDss/2/olUNZXCh+ORqEszced6tGbVp3cQV7ZRs2bQ1CfJWhrssQF/oLjgadRTN1rQV7cy++O373iewp92zQGl1cWVzZtglbg+JhyNTPLEbHQPPHKQ8PDw/Ps0UDB138U+FQcO0qUpWEvq2m4EjeZKB164YvazIM2s86iVxPJSys6x2K9JhNMlpHnOj/XnvMOpkLT6UFmqvrB3DlEVg/cxX+eu91fNq8TT9TMEydo8v+aRgdA08gTnl4eHh4nila5B08deJ+eJ/IAEsKRPlvwblKS5gp03BkyZvwXLAOS997F1+eykINONy99g1mjhmF/y47haK8s1j3zmiM8liLC0qgIikAH49zx9iP9iL88Hy4Pe+Kxf+TIPb7DzHWfSw+8v4Oy98YiK49xsLrUjlQI8Gv66bjrUlvw+tCNQA18sK88OGi9Vj34TQsP5GJGnAoCluFydNW4pttq/HB0v3IrXdbTIGknz6C+7iP8e2PRxFzt/YXlEg7sgRvei7AuqXv4d0vTyGrBqiR/Ip109/CpLe9cD7/T3z7/li4u/8X8wLEkKkLcXHTLHz0Q4xumbgy/TrJY7Fr6hR8HVmO1F+WYe7m83WtDcmZNZj18ReYN+ZFjP08BHksAD32lib6YZ6HO8bM/Aqbl72FQd26YvCcn/HHyXV495Ue6OI6FQEpalRnB2P15NFwH/cpNm2cgsH/6YaXpvsgRgagIgkBH4+D+9iPsDf8MOa7PQ/XxWGQNVY3AFAk4aeP3DHu42/x49EYPDJ1BZICPsY497H4aG84Ds93w/OuixEmA9R5YfD6cBHWr/sQ05afQKbBVU4Opdd84bV1H/yWe2CA2xzsE1cD3F1c+2Ymxoz6L5adKkLe2XV4Z/QoeKy9oH2uKCdFot88eLiPwcyvNmPZW4PQretgzPn5D5xc9y5e6dEFrlMDkKLWjoEL9wzoXSdOOWki/OZ5wH3MTHy1eRneGtQNXQfPwc9/nMS6d19Bjy6umBqQArVBmY33bV1YSSA+6Ncdw1ZdNJjXPDw8PDyNwIjd9f6BqCnr2+FkytjStBNVRKSihA2DyMJ8LPndYak4wIPMWw0m70QVkTyQJrUSkGjkTspVSWjHayKC2Zt0UEFE1Rfo405CYuyH0LytW2j+6FH0RbicFMenko2AIbsJ/pSRto3cTAVk/U4QKYilAh93EsGMJv4sI5V4C7lZd6dPLiup6swH5GjjQX7ZKbR5qBk5jt9J8dJcCvT2JXGdXRBVCV70ormIXt2eTawqkdYNNCWYeVBACZEqYQMNsjCnsX53iC0OIA/zVjTYO5FUbAH5uIsIZhPpZxlLkh//S9YCU3Jdm0AqUtK1zWvo6B1Wt0y5rAGdiKT7JpAZROTuU1BvE0p12nc0wqYDfRgmo9TNL5NI9Ap9k1mt397VYfShs5CETm/TgZxKCp3tRAxjT+N8Ukn6+wJyEZpS31XRpGIltHOEiAQmPWhReBmVnpxB7YUiGrgunlRUTRc+7kRCxp6GzNtKW+aPplFfhJO00bqpKMHrRTIXvUrbs1lSJa6jgaYgM48AKiGi6gsfUychQ/ZD5tHWLfNp9KgvKFwqpi1u1tT9k8ukrDpDHzjakIdfrv5QrP6dFnQ2Jec5oSSV7KARIoYcZoZQFRHJAydRK4GIRu7MJZVkB70mApm9ebDeJrjVYR+Ss1BITm8foJzKUJrtxBBjP458UqX0+wIXEpr2pVXRKiKtGCCj45SomsI+dCah0InePpBDlaGzyYlhyH6cD6VKf6cFLkIy7buKolUNyGysb+vGUMoOGmlrRh1nnmhknvPw8PDw6KNF3sGrhzoFp4MTobSwg50VA0tbG5hXxSM4JF1zzNDDZTkBBFoW0RxBJDAfgMlLVsL3Qjg2j7IEIxBAIBCi69DhcGljhecYQrVMBiVQazmVRWZoMKIVakjC/eAfqYCzQxkyMyzQzsECxWHL8Krbl1B4TK1z/iyLrHPnkaQ0g0N7BzAmTnCyfyCUGimng5GotICdnRUYS1vYmFchPjgE6Wzt5UUGnaYuxNvtOdwIDMDl0r8Q02osJjqQbpluqgzqpB8W2SEncE1hA3s7c/T89Ciirx3Ex53S9dv7vk0Zh97o52wGaytLMIwterl2haW1LVozHCqlFWAh1Ogj6o2hQ21h8/IQ9BLWQHzpEgo4aHwmMMeAyUuw0vcCwje/hqLG6sZm4dz5JCjNHNDegYGJkxPsa/tf0wnMB0zGkpW+uBC+Ga8VhSI4WgG1JBx+/pFQODugLPOmfhOZ9sT4ObMwxc0KyedjkM8RZJUycAAEtY+4Egj0304XCAAwcOjdD85m1rCyZMDY9oJrV0tY27YGw1VCWsEC0F5iNi5Oa3fhgN79nGFmbQVLhoFtL1d0tbSGbWsGXKUUFWxDMhvrW22EvT7FxbsKZP/8tn478vDw8PA0in/HBI+TQ6EgQGiieejw/kHI1VXGvSvJtLGHXQNHvoGozgsIBJlMDhAHp+HzsGTTMcSmR2HbGBe873MIy9zaoirlMBZ6fo7zMu3rKitlAFiwbN0tCjnIFQoQhDDRKKI5ILm6CvfqftX6v5j/QR8wOb9gy7KLsHB/Geb6ZHLXswVnPZ3qfQHSShnAFiI3TwmYd0T/QV3wXBPtrWtnRsbcDCIBQDVKVD/4nGkD+4eOeQzdqBIaU7OoZ+pHPaONvd3D81lJJoMcBM5pOOYt2YRjsemI2uauXxnGCUPde6PIfy1+YbrCmalz2HizQMYfst6gT/Vf1xzobUYo1HEGLg8PDw/P4/LvmOCJ+mDYEHsIquRQsECNXAElY49BQ3sCjAUszASaQZ6TQSbTMQJRIwbQh5ige78+sKICXDh5CVIA3J0ExGcX4rdoS6wJj0LQnF4QFqUh5S6rdV23vr3QWqBCVvpNqNlySCsfDMki9Bk2BPaCKsg1ikChZGA/aGidu4Ca7w78cC5GWFYg5m57jOtlol8mieEtZIRCBgKBZmJSpag9STNBj0ED0BbluHD4FAo4AMoC5Ff00m/vx4QtK0clJ4TjC67o9HAmQLUmDI+hm0k39O3VGgJVFtJvqsGWS1GpY/ZTe0Jm0r0f+lgRCi6cxCVNJ0iIz0L2z+/iP4498e6+m9p3qKSnscRzOX7tOA8bx7TVapexsIAm9FhwMhl0hd6zxpOQmSs+h6/eHI33fOKb3hgPDw8PD4AWOsHjylJxKf42iBRI//Mysu9ZY6LXt5jhkozjvkEIOHMTPWbvhNfrrQHRIIwd2Q503R/zF+9BnBwAl4O46CKUpcYgTcqBLYzDJXGZ5s4HV4bE+EzcIw6F4jjciE6AhAW43OuIyslBREwuOHDIiroC2RtrsGGCE/L2TMUrHtOwwC8HVh3NUHBqDZb6xIDp1BnPvzEbnp21713Yeq7GV6PbIsVnJt6Y7o3wUoIAtxF7JRvmE73w7QwXJB/3RVDAGdzsMRs7vV6HWW4EYnI5gMtC1JU8qAEwLtMx39MVkz6ago73PW0zSYdMThX6dSrgYD5gOAZbs4gLWAivEImWrK3fWIdvpnWHPHghRo6dhoWbLuFuK1s99raEVByL9AoO7J0kRImTEZdWBo4rQXJUAuIjE1DEcpCmxSBVen+mpZYgIugUjgYEI9X5LXgtHw2RNBUxaVJwbCHiLolRxj2ubtbwXP0VRrdNgc/MNzDdOxylJABux+JK5h2kxqRByrEojLsE8aNOsGbDBDjl7cHUVzwwbYEfcqycUSUtQT83YiQAACAASURBVIUiD2cP/4Y7tSeJHAcCIL+6HzsuytHKWgB14jmE5qghGjQWI9sRrvvPx+I9cdCEXhyii2s1wEkhjk1HBcfiTlIUxMlxSCvjwJUkIyohHpEJRWA5KdJiUlFTOwYu3cB1I+NUUiJGbHoFOPYOkqLESI5LQxnHoSQ5CgnxkUgoYsFJ0xCTKjUgs7rxvn2gYu41hJ77A/87H/fYOc/Dw8PDo82/66gydTmyxLcgs/kP+rrYPFoSUpfilrgIrZ7vg/bNfqZzNYpSk1Ek6oLe3dpABA7S8kq0olKk5puiW59OeE7XNJuTQSLOhKpDT1jLCoB2LrA3f/QsXnmWGLdkNvhPXxfYGFjbYkvvoMymHey1vlNXpoZR3klDmswefbq31bG3Tg3u3kzGbXRA7+ftH525qM/exsDl44fRXbEk6nUcKvgJw/IKYd61N5wa9E/jdeNkEogzVejQ0xoaU9vDvIGfPtVFqUguEqFL725oc78TNn0b3vvxRezf6Y7ax0Yqi9KRzXVEz/atcK8gGRnVzujbVWMPdektiIta4fk+7Z/I4edPguaXWY3SW+mQt+uDzn/HbkY8PDw8/wL+XRM8nn8OXB52je6OpZGv42DJKbz3jM9+uPIknPr5GmymzcPodi3yxjgPDw8Pzz+IFrrRMc8/nersGORbDsRLrgwyLt5ExYTnYf20hTIAmXbBuCX9YMnP7Xh4eHh4ngH4O3g8PDw8PDw8PC0M/n4DDw8PDw8PD08Lg5/g8fDw8PDw8PC0MPgJHg8PDw8PDw9PC4Of4PHw8PDw8PDwtDD4CR4PDw8PDw8PTwuDn+Dx8PDw8PDw8LQw+AkeDw8PDw8PD08Lg5/g8fDw8PDw8PC0MFr4BK8GuVdP449spe6PK1Jw/mzCw8Pqn1VqcsPht/ErrFl3CNf1qNKikWXifIA3vlqzDgdi7z1taf5GqpG4dyHeW3IQKTVPWxYeHh4enn8SLXiCdw+JP3yAr5J6wa2Lme6vWPfG0FbHMXfxKeQ9w5M8UYfnoby4DZu2BiGh6mlL8wAWN/d+h+N3m2g49ib2fnccBptp3QWu7BVs27QVQfFNNIAx/T1NasvHlSEu9BccDTqLG7KnLRgPDw8Pzz+JFjvBu3dtA2buaoUpH/SEyMD3rIfPxWvpSzB/bzbYv026xiKC6Jk6NZhDecR6zFx1FsXqpjRTjoj1M7HqbDEMN8OAYRgImtBV4/p7StSVj2mPWSdzUZIViCltn7ZwPDw8PDz/JJ6paUOzwRXily1+yOixHUMsAYBD6TU//BBhDsfiY/CPdMZi/92Y3dccYJwx3M0On2/biYj3d+E186ctvBGo8xDmvR5hAmdUp8vhsXEzJnd7NI3lpIkIWLkSx7PaYdiotrhxMgRJzAis3Toe2f47EBQlx8BVR3Bobm+YQIm0Iyuw8oQKrp0rkW7hia+9POEij4XPii8RktsZIz2sEBV4Gjft3of/US8MytyFqVO+RmS5I4TL5qLyg61YOSgNfj9EwNyxGMf8I+G82B+7Z/fGvVgfrPgyBLmdR8LDKgqBp2/C7n1/HPUahMxdUzHl60iUOwqxbG4lPti6Ev9t++g3hyLpJ3y69ASE4yaib9pdcFomCIP3+jAInKuRLvfAxs2T0aUsDKsXBYIb4gqT5EJ037Adszo9aE+O2Dr9/d/7tvht83FkdZiKlSOuY+36vzBw51XsGpLUSF1GwLpIR98dynHN7wdEmDui+Jg/Ip0Xw3/3bPQ1B9SSM/DyCoNalIkL2a5Y+9MaOJ/Qlm/6or6I2bwLVytexqrgjRgjSMORFStxQuWKzpXpsPD8Gl6eLpA3Vq5OtX/XscgJnI2J6zLw+p7z2Dyq9RMNXR4eHh6evwlqiZQfpElWJtRh7rn/Z+/M46Iq9z/+OWdg2JQlAUEUyLiJSobGVRMtFS0yrSt1M+zm2lVTy9SKXK7illumdtELaKamibmB/kJNMU3tsiib7MqugMgyMgwzw8w5398fuDDDDIua233e//B6Mc/yXZ/zzLOcIRURkeokTXczJZfJR0hWuJ4GS3lyHB9FytvFv3+TzEyep7nn1Y9Q6GYQymjzMCnBbARtrdZQ2ipfsvH4lM6olXR4ghPZ+ofqVVBR9EcuJJE40zs7CqjmyCRy5nlyeCOEMmUnabq7hEy95lG8hkiTvJR8LMzptdDrJJSHk7+5JfVdnkIaUtC+QFvieHsaGXaZstb4kilnQ+9FKIhIRttGmhGkfhRSIhCRik5OdyNTl8l0RFZI6wdLiXccT1FKIlLso0Bbjnj7kRR2OYvW+JoSZ/MeNTSzjUaagaR+IVQi6KmgSabgl8xJ+so6yhc0lLK4D5nCjPzDK4g0abTK14Y8Pj1DauVhmuBkS/6h+ZS1sj+ZOY2gDUkyKtq1nDanaXTb1O9PdYKmuUqId+hHU1evoo+HDaWvYirvQRetwb5VJ6eTm6kLTT4io8L1g0nKO9L4KCWRNou+HWxLnT+KJnnmSnpZKqWBa3ObyieUUIiflGD2Fm2Xayh5qQ9ZmL9GodcFKg/3J3PLvrQ8RdNmuXTRUsa3Q8jWzJUmHKh4UBHLYDAYjEfMU7lFqy3ORaESsLSyatjWM/XEiMkTMcbXGunHE3BNJMhr5HdWhKRWlpAKxcjNfQJOsgu5OBIZD4W2EDGhYYhVuMCxKrdJMY4DwDuiRy8XmNlYw4rnYdfdG12tbGDXnodYI8NNQYuMQ5FIUVvA3t4avJUdbM2VSIqMQrbAg+M4cJKu6D/IHc9YtwNPKsjlhm55mMJzxGRMHOML6/TjSLgmguQ1kIsAeA4cx0HStT8GuT8D63Y8SCWHwWYaq5l3DMdT1TBz7ARH3gTOzg53zhMIuUcQGa+AtjAGoWGxULg4oir3Mqw7OsKiPBpzXvHFfIU/Aj1bWqDmwAHgzHvj3VlB2HwiBiuH2t6DLpzBvk09R2DyxDHwtU7H8YRrEEmOGrkIIT8K+88rYOtgD3PPz7A3/jx2TutqQD4e/O19aW0GDkWmQG1hD3trHlZ2tjBXJiEyKrvNcukiQffZp1ChyMMPAWwfmMFgMJ4WnsoJHujWX+7W05F3Rn+/HigLW4Q9fFe48AARNakkiPr/ewwhOeS1AInOGDR1Flb8fAHZcWvuoR0CIKJWoQBBAhMTAKCGf6uUqDNiCiJDtxN4OPf3Q4+yMCzaw6Nrg4Fh3JoEg800LlFTAzkAQRCatENyOWpBEJ0HYeqsFfj5Qjbi1gyH87gQ/DjHFx2UGdg9IwBfHG/dzQT+GQfYS+5HF95g37xzf/j1KEPYoj3gu7qAv2VfktVADgGlRcVQwxxdXvTBs+1aEFKshUJBgMSk4VzFLZlUSmO3io3LZQiJRGLw/wwGg8F4MnkqJ3gmXbrC1RxQKuoaHsyyQ5gVMBe/dJmKZcObrlJo6pSo553h5trcdYzHBBMP9OppDSo5gQOnZQBEXE9OusfGpOg5oB8cOCVqFQJQXwuFmoeDT380v/glgYTnwIFApISirgqHZgVg7i9dMHXZcLR6HUgiAc9xDZMVpQJ1jSZ9Js95oXt7Dpq8bORoBVTLau6suJp49EJPa0LJiQNoMMF1JCflo/zXeFgtjEFcxGR0l5QhK+OG7sUZY/3pTOBk96CLaLDvykOzEDD3F3SZugyNw86kmw96dwCqT+zGwRIRgBol1240aw9Ie2JAPwdwylo0uEoBNe8An/6ebZZL9zKRGv8N9kXnzv3x+bHKVmnLYDAYjMefp3KCBxs/+PtaoPJqMRQAIIogALVnf8D6U7WwtOGgTTmGIwVaAFoUFpaAnIbg9b8aeZ3KI6a+6BwSikRAyEf82RqMWrgUI52LsSVwIPzHTkdogbVOeVGWhgvZNyEK15Eal4b0xCxUiSIq0uOQnBSL5DIBoiwLCZky2LwVjG8+dEf6vs2ICD+MnG6TsCH4TVhVpSAptw4kliIt8RLikwshQETRxTiUiOboPagvbIREhM8IRlShFmKDgfHD+lOotbQBp03BsSN5qEpJQm4dQSxNQ+KleCQXCoBYhItxJRDNe2NQXxsIieGYERyFwsYTGrsALPjXMHTICMH4UR9geUwliAOuXvgd+RajsXDpSDgXb0HgQH+MnR6KAusuMCk5iIWzQ5DAu8Lt+VGYFOAGnXUpnf4O4VJ6ArJkIoTSRJxOq7o1gRTvQZcy8Ab65hoawtkf1uNUrSVsOC1Sjh1BgcUoLF47Fh61kZgx5DWMnbECp29Y6skXhcsFt/wu5iHu9xqMCP4GH7qnY9/mCIQfzkG3SRsQ/KZVm+XSXavTok5WhZqKZETs+++fEL0MBoPBeBRw1HSv8qmg9rdZ6DtJgW/St2KEJaAuy0a+2AWenSxRV5KOyyoXeHW1hUS8ju/f7o3tA3/Fb0FeT861YlUZMtPLIH22B5575n5XHrWozkvDFbkt/uLlDttW7dapcT0rC3KHnvDoYAKoy5CdL6KLZydY1pUg/bIKLl5dW25LfR1ZWXI49PRAhybGFyEvTEOupjM8beQoQUe4O5jf+VaiKstEepkUz/Z4Ds9IAVFWjRpLQmXmNZg+1xOu7Qx8f2m2v9tl2q6L4b7VKMvOh9jFE50s61CSfhkqFy90vdVQ/Y0cpF8FOvd4Hg63v1u0JJ+2GnlpVyC3/Qu83G3RknlbZRMAqhNzMPnSVOye062FFhkMBoPxJPDUTvAAOWK/Hof/dNyAbZP1Vy3uorq4Ah+s64gV2z+C5xOwQ8tgPGjqS/7AT/sK4P3RWHhbPWppGAwGg/EgeIoneACgQObRX3C9+9sY7G5g+/VmOo4cu4EXRw/Gk3D8jsH4M1DV1sKkXbsnZ/WawWAwGC3ylE/wGAwGg8FgMP73eDovWTAYDAaDwWD8D8MmeAwGg8FgMBhPGWyCx2AwGAwGg/GUwSZ4DAaDwWAwGE8ZbILHYDAYDAaD8ZTBJngMBoPBYDAYTxlsgsdgMBgMBoPxlMEmeAwGg8FgMBhPGWyCx2AwGAwGg/GU8ZT/OlE9is7+gizOAvm/ncdVsTv+vmAsejXS+mbGcfxR/1e87v3MYzvbrS+KwbYdp3FV+zxGz/8QLxn41bWnGnkuju/Zg3NFGnj8LQjjfSz/9C6bs7k89zj27DmHIo0H/hY0Hg9BnMcQFVK2zsXaS/0wf+049GjDT/0x+zEYDMafz+M6p3kA1CHl3xPwr9TuGDygF+p/W4MVa/bjUr1uKZse/WG5bwo+OVgM8dEI2iLSzs9DfWoNVqyOQLLyUUtzGwE5W7/Fvhv3aTUhB1u/3Ydmm2n/LLyF37FmxWpEJD0cAzRn8/bPekP4veGzhyTO44dYhcQje7A34iguydtWldnvPmhNvrS90QeTywwG47HiqZ3g1Z1fivEbLTFmgiekkMBEYqykDQZNeRXZsz7G1nzhYYrYBqSQPlZrrSKqzy3B+HlHUa69n2aqcW7JeMw7Wo7mm+HB8zy4++iq7TRjc54Hzz9caR47+E6YeKAIFXm7MKZDW+sy+90Trc6XNjX6YHKZwWA8djxW04YHhliKPatCcbnbOvSzAu4szQklOL7wXYREJ0Pbewa+2zwLL9vx4F0Gwdf+C6zZcA7jNr4K80cpe2vQFiN6+RJEcy5QZdfCf9lKvPvc3T0yUZaC8KAg7MvriAFDO+DSgSik8oOxaPUI5IetR0RcLfrM+wk/TukBE6iR9dOXCNqvgbdbDbItAvB1cADcay8g5Mv5iCpywxB/a8TtOoQc+3EI2xsMn9yNCBzzNWKrnSCZMwU1E1YjyCcLof8+B3OncvwcFguXT8KwaVIP1F0IwZfzo1DkNgT+1nHYdSgH9uPCsDfYB7kbAzHm61hUO0kwZ0oNJqwOwusd7n7nUKR+j89m74fkjbfglXVDZ4VVWxyN5UuiwbmokF3rj2Ur38WzVdFYMHMXxH7eMEkvhcfSdZjoerc9sczQ5xqD+ndtkhkKpH7/GWbvl+CNt7yQpbPaoUVx9HIsiebgospGrf8yrAywwskFM7FL7Advk3SUeizFuomuhr9RiTfw+5rZWH6iFHy3sfh29T/QLnYtFu2zxSdrpuMl27u1tIWHERwcDa00FyfyvbHo+1V4u4vWsA/rWhkH4yzwf8u+QEisAl5DB6A0aicuUF/M3hyKmX8VkRoehKC9eegcGITBFxdhyX/7YO1ufyQuXY+zN1/GvMgleOHUAszcJaKftwnSSz2wdN1EuOoo20b7vfssqqJbaNNAHgTYpRqN28F29cjdvwCfbcpH96HOuPJbBjQOz2LglLX4wjvDQPx6wbw+F/sXfIZN+d0x1PkKfsvQwOHZgZiyNgiv1urHYAA6ZIYjKGgf8joOwNAOl3AgKhX84EVYPSIfYesjEFfbB/N++hFTepgYiOEA2KW2Pl/GzXkBvy/6yWi8N8GAvfyrNzXJ5Xmv352xC4W7MHlUMHLeDMcfK4cab5vBYDx+0NNI9U4abW1CnaccIxURkVBGm4dJiZMOoK8zlFR9eBJ1lphSt7nnSN1Qgb5/04xMnp9L59WPVHLD3JIfZiNoa7WG0lb5ko3Hp3RGraTDE5zI1j9Ur4KKoj9yIYnEmd7ZUUA1RyaRM8+TwxshlCk7SdPdJWTqNY/iNUSa5KXkY2FOr4VeJ6E8nPzNLanv8hTSkIL2BdoSx9vTyLDLlLXGl0w5G3ovQkFEMto20owg9aOQEoGIVHRyuhuZukymI7JCWj9YSrzjeIpSEpFiHwXacsTbj6Swy1m0xteUOJv3qKGZbTTSDCT1C6ESQU8FTTIFv2RO0lfWUb6goZTFfcgUZuQfXkGkSaNVvjbk8ekZUisP0wQnW/IPzaeslf3JzGkEbUiSUdGu5bQ5TdOoQa3Bz43qr2NzIk1yML1kLqVX1uWToEmhxX1MCWb+1CDOKvK18aBPz6hJeXgCOdn60+bfVlB/MycasSGJZEW7aPnmNNKQcYSrW2mkLU+mXvMpQUOkSVpHi34sJR2zaLPo28G21PmjaJJnrqSXpVIauDa3GR+2Ng4EKtwwmKScCXWbGUNVlQfow04SkvZZTEkaItWJaeQq4cmh31RavepjGjb0K4qpKaEQPynB7C3aLsuilf3NyGnEBkqSFdGu5ZspTU/ZttovND+jhTaN5YHxuBUKQmh4Owk5fHiIFOo/6PNupmTjH0qFgrH4FaggZDi1kzjQh4cUpP7jc+pmakP+oYUkGIzBIiJVNH3kIiGJ8zu0o6CGjkxyJp53oDdCMkl2cjq5S0zJa148aYzVb3W+GI5n4xizl34u66LNWE9D7Myoy/j9zbTNYDAeR57KLVptcS4KlYCllZXutp5JR7i6mcP6ry/BU6JB3rkzyBMAQAorSymE4lzk1htu87FByMWRyHgotIWICQ1DrMIFjlW5TYpxHADeET16ucDMxhpWPA+77t7oamUDu/Y8xBoZbgpaZByKRIraAvb21uCt7GBrrkRSZBSyBR4cx4GTdEX/Qe54xrodeFJBLlcbEMoUniMmY+IYX1inH0fCNREkr4FcBMBz4DgOkq79Mcj9GVi340EqOQw201jNvGM4nqqGmWMnOPImcHZ2uLP6JeQeQWS8AtrCGISGxULh4oiq3Muw7ugIi/JozHnFF/MV/gj0bLwMxxn4HM3oryMN8o4dR6raDI6dHMGbOMPZ4Y40yD0SiXiFFoUxoQiLVcDFsQp55fZwtChH9JxX4DtfAf9Az2aXy3mXMZj5XheImTvxn6OVuPQHh76jnHRW/IT8KOw/r4Ctgz3MPT/D3vjz2DnNtVkdWhcHgITnAEjRo39/2Nm+jH7dJahPO43TJeKtRjiY934Xs4I240TMSgy14nFnl5WzRkdHC5RHz8ErvvOh8A+EjunvwX65ly2ab9NoHhiPW/FmOSrUgEW7dpDwVrCyAuqul6BaNBa/Im6WV0ANC7RrJwFvZQUr1OF6STU0BmMwBwCHBpP3QC8XM9hYW4Hn7dDduyusbOzQnhdRI7uJemP1W50vhuK5mQhr5bihj6T7Zzh1Q4H87e+0WJbBYDxePJUTPNCtv5zhcz68mRSmHACJie5DlwSIZLDK4wPJIa8FSHTGoKmzsOLnC8iOW3MP7RAAEbUKBQgSmJgAADX8W6VEnRE7EBk6iM3Dub8fepSFYdEeHl1deIAIxk1JMNhM4xI1NZADEAShSTskl6MWBNF5EKbOWoGfL2Qjbs1wOI8LwY9zfNFBmYHdMwLwxfHGp/95A5/fbKX+hJoaOQABgtBEGsgbHALnQVMxa8XPuJAdh7XvTUbIj3Pg20GJjN0zEPDFcTR/F6Ed/GZMhLekBPu/nYsIlQ/8bPR6ktVADgGlRcVQwxxdXvTBs+3a7kPdRg0U4s1hJuUAqodadftzHs842MPgUVbeGeNCfsQc3w5QZuzGjIAvoGP6e7DfmuHuzbfZxjwgEmHiNQWLp/tAiDuI/VEROFX+Av65YDK8TIzFrwm8pizGdB8BcQf3IyriFMpf+CcWTPaCxGAM+rXC4A0mNxzDxuobyhdD8dxMhN3PuCGRGPY7g8F4rHkqJ3gmXbrC1RxQKup0JwciQSRAqKyETDSD1zA/uEsAQIM6ZT14Zze4tuF1D48EEw/06mkNKjmBA6dlAERcT066x8ak6DmgHxw4JWoVAlBfC4Wah4NPfzS3GABIIOE5cCAQKaGoq8KhWQGY+0sXTF02HK0+cy+RgOe4hoepUoG6Rg8xk+e80L09B01eNnK0AqplNXfO4Jl49EJPa0LJiQNoMMF1JCflo/zXeFgtjEFcxGR0l5QhK+MG7i7EiQY+vwnPVulvgue8uqM9p0Fedg60QjVkNXekgUevnrCmEpw4cBoN4iTj4sWjiLdaiJi4CEzuLkFZVgZu1Odj+/t/gZPn+9iW0/RCj4nXPzHtNWvUnk+C6asvNzkLatLNB707ANUnduNgiQhAjZJrN+/Rh80gVKG6RoTE6QV4u959tJOhySAAiOX4Nd4KC2PiEDG5OyRlWci40Vi/ttsvKb+0+TbvJQ94ezzXawD+MS0Abs5/x860BGx6xxUSyIzGL2//HHoN+AemBbjB+e87kZawCe+4SozEYGGrTXxP9XXyRY6CY/rxXIYr29/HX5w88f62HOhEmFF76eey7kxSLD+Gf709DP8IudcxhsFgPCqeygkebPzg72uByqvFUNz+n4kDeva6iZgtUdgbcgRVw5Zi8+cvNazgaQtRWEJwGvI6/voYvmOuvugcEopEQMhH/NkajFq4FCOdi7ElcCD8x05HaIG1TnlRloYL2TchCteRGpeG9MQsVIkiKtLjkJwUi+QyAaIsCwmZMti8FYxvPnRH+r7NiAg/jJxuk7Ah+E1YVaUgKbcOJJYiLfES4pMLIUBE0cU4lIjm6D2oL2yERITPCEZUobZh5bP2LH5Yfwq1ljbgtCk4diQPVSlJyK0jiKVpSLwUj+RCARCLcDGuBKJ5bwzqawMhMRwzgqNQ2PjZYheABf8ahg4ZIRg/6gMsj6kEccDVC78j32I0Fi4dCefiLQgc6I+x00NRYN0FJiUHsXB2CBJ4V7g9PwqTAtwarTzwBj9/xoj+Zjo2L0L7gAX417AOyAgZj1EfLEdMJYHDVVz4PR8Woxdi6UhnFG8JxED/sZgeWgDbLtdxcOFshCTwcHV7HqMmBcBNooSs4iYUxUex+9frTR3Nd8L7H/8dHv0/wIfeBmZn7Udh8dqx8KiNxIwhr2HsjBU4fcPSuA/bEAcNaFF4LgIH94YjMtMFfwuei2FSGTITsiATBZQmnkZalagbk2Ie4s5dR/HBhZgdkgDe1Q3Pj5qEADfdNR+7NtrPuosZSppt0xajDeSB2Fzc1h3HN/PCsD9iB7Zv24TlX83F4vAzKNGKRuK3AKrj32Be2H5E7NiObZuW46u5ixF+pgRaW0Mx6AxZ2gVk3xQhXE9FXFo6ErOqIIoVSI9LRlJsMsoEEbKsBGTibYP1W58vR1B6rWk818sqcFNRjKO7f8V1nbmaYXsB+rmsN8ErOo8jx37D/x1PNDAyMRiMx5pHfQjwz0J+6lPq7j6ZflEQEWmooqyCtKSi65kXKDH7esPli1sIZVtppPNAWnWpuUPKjxnKUsq4kERXKh/ErRANVeUmUXxyPlVrW1tHRWWZyXS54pbNVKWUlXmNFEREimuUlpzburZUZZSZfJkqDJpeoJqCFEq6XEnK8gLKLVfqXDpQlmbQhaQrdNsEQnUVVasr6UpyKhXKmx4YN/55K/UXaqggJYkuVyqpvCCXypU60lBpxgVKulLZcHFHqKaqajVVXkmm1EJ5I7m1lLX6fZp1Umm4i9LdtHHnVWoq/V3U5dmUmJhN5Y2D+J58eKdXuvrdEJJyljR6l4yq8i5ReomiTfWrq6pJXXmFklMLyYDpbxVrg/1a22Zb8kC4Sns+cCNTjieJhCeOA4GzpYBdVUbjV7i6hz5wMyWOl5CE54gDiLMNoF1Vt7vXjcG20ub6jfLFWDxrs1bT+7NOksEIM2gvvVzWQUMVl9OooKb1OjEYjMcDjsjYvsuTjhyxX4/DfzpuwLbJbs2cIVHh4ooPsK7jCmz/yBOP+w4t40lGRHXqQWw/b4uxU4eh453183r8HuSDwLRp2BMoRd3Ij+Bv+3DlKt44DB6zY/Hmzgoc/MfT+dMSQs56DH8jAVPjd2FMBx5iXQ6+G/02MmdfRJi/IZ0F5KwfjjcSpiJ+1xh04EXU5XyH0W9nYvbFMBis8ogRq1NxcPt52I6dimEdn84NGgaD0Tqe4gkeACiQefQXXO/+Nga7G957vZl+BMduvIjRg13Z5I7xJyOgVq6CZXsrvbMRIoojv8LM8FL4zFyB+SNcH+6hdlUuDi76DGvPVMLFfz6+njMSz9u0XO2JQ1uAo99+hxOKTnDv2A5SqKDtOAzj3/FCe6NVjuLb705A0ckdHdtJAZUWHYeNxztexmo8WoRaddIloQAAIABJREFUOVSW7WHF5nYMxv88T/kEj8FgMBgMBuN/D/Y9j8FgMBgMBuMpg03wGAwGg8FgMJ4y2ASPwWAwGAwG4ymDTfAYDAaDwWAwnjLYBI/BYDAYDAbjKYNN8BgMBoPBYDCeMtgEj8FgMBgMBuMpg03wGAwGg8FgMJ4yJMHBwcGPWghGa6lH0dnDSBQ7oebAXHy+oxKefu64cfI3XHvmOThZcI9awFZQj6KYLfjuh0icumaDAS92gsmjFonRFHkuju/YjB2HYlBs3Q/enQSkbJ11K+ZehIP+T22oUrB11ufYUekJvxcdHu4vcTwxqJq3oQ5N84QrPozgT7/GSfFF+PWwa3vvKVsx6/MdqPT0w4vNd/4IEZATuRYbI9LAd+8D93aP05im6xMfu0z88N0PiDx1DTYDXkSntg5kTXLM9E+R+s+lLTH9AKkvQsyW7/BD5ClcsxmAF9ts/MecBxUbj/KHcBltQUHJ3wXSuJBMUgvXaNtbdmTi+D5FVBCR7DTNf2c6HShq7ifqHx+Eog00WAoyG7GVqh9671rK3rKOfi5/Mmx1G232Flr3czk9PKkFKts8nKQwI//wCiL9mGsQiras+5nKBSLh2jZ6y86EHN+PoIpm2/0fxpANmyuulyeyH0eTNQeSuH58L53TtW1vkZ2JI73fXOeNfPpIUP9Bn7/QlUaHXiLFn9LB/eW/jk+EItowWEowG0Fb72kg08uxJ4XGMdLGmL6Hzoz4S6CiDYNJCjMacW/Gf0By/Fk8mNhgW7RPCHXnl2L8RkuMmeAJKd8JEw8UoSJvF8Z0AGAzCFNezcasj7ciX3jUkrYCqfQRrdqJqD63BOPnHUW59pEIcE+I1eewZPw8HH2oQvPgeR531k/0Y06sxrkl4zHvaDm0APhOE3GgqAJ5u8agw0OU8olC34YtoZcnNu9vwqnojXjf0/peOkeniQdQVJGHXcY61/Ppo0CUafDSiqPYM9ULlg++9fvPfx2fSCG9r4FML8eeBPRjpK0x3bbOmvWX9P6M/8Dk+HN4MLHxlK1rPqWIpdizKhSXu61DPyugvvAXrPhyPc7efBnzIpdhuDkPl0G+sP9iDTacG4eNr5o/aonbhrYY0cuXIJpzgSq7Fv7LViLAOgHrPg/G0bIXMHPHbFj8Zy7Wna3BgHlRWNo3G+FBQdib1xmBQYNxcdES/LfPBpxZAKyauQtiP2+YpJfCY+k6THS9+x2m9sJGBI75GrHVTpDMmYKaCavxRY84LF8SDc5Fhexafyxb+S7ss8IRFLQXeZ0DETT4IhYt+S/6fHsEH11djqB9eeg4YCg6XDqAqFQegxetxoj8MKyPiENtn3n46ccp6GGiRXH0ciyJ5uCiykat/zKsfPdZVEUvwMxdIvp5myC91ANL102Eq85XLAP1/KuxKXAMvo6thpNkDqbUTMDWea/rmq/wMIKDo6GV5uJEvjcWfb8Kb3fRIuunLxG0XwNvtxpkWwTg6+AAuNdeQMiX8xFV5IYh/taI23UIOfbjELY3GIPtAEXq9/hs9n5I3ngLXlk3IN7qQzfmgmD3n0CM+ToW1U4SzJlShTf8NPjl+3O4+fI8RC4bDnN1Fn76Mgj7Nd5wq8mGRcDXCA5wR+2FEHw5PwpFbkPgbx2HXYdyYD8uDHuDB8OmLBoLmvHfXUTc+H0NZi8/gVK+G8Z+uxr/aBeLtYv2wfaTNZj5km3L9nG8bEC+rjCRpSA8KAj78jpiwNAOuHQgCqn8YCxaPQL5YesREVeLPvN+wo/jLPB/y75ASKwCXkMHoDRqJy5QX8zeHIqZfxWRGh6EoL156BwYhMEXF2HJf/tg7W5/JC69bcMleOFUS/Ggh0lHdDGphfuHU4zmzd/4X7F0/kacLzdB9w+X40PlFoRcHYzPP+2Hq5u/wvqzN/HyvEgs85MhesFM7BL7wdskHaUeQQiUzW7k0xpMWB0Ev7pjevkRALtU4z60gxaFh4MRHK2FNPcE8r0X4ftVb6MLNZX13eekTcaBY5t34hzngpN7auG/bAWGXA/B7OCjuMZ5YMy6bzCpQwJWz98D6+lr8Env2qbjhl2q0fj2ydXNf9nfAiCNXm94jBluBm1xdJOx4dnmxjHAYB19NY3lWOvq1yN3/wJ8tikf3Yc648pvGdA4PIuBU9biC+8MhP77HMydyvFzWCxcPgnDpkleUKcaGM82nMXGfqkGyvdAndEc9UHuxkCdGPlgphcSVm68+ywyMeDnZ6v0Ym0p1k101b0AYCCW/as3NRmv571ubBYpovJ8KP59zhxO5T8jLNYFn4RtwiQvc50yVc2MP3ZiJc6H/hvnzJ1Q/nMYYl0+QdimSXBPa0PcGHk2nf33a5A1eSY8B73QuM/YMMADXFNk/FlU76TR1ibUecoxUhERCSUU4iclmL1F2+W3y3xPb5qZ0PNzz5P6EYraGoSyzTTsztaThtJW+ZKNx6d0Rq2kwxOcyNY/lIhqaddoS+KkQ2hDkYYK179KUpjR2zsVRKSiE9NcScI7UL+pq2nVx8No6Fe/UuLK/mTmNII2JMmoaNdy2pym0etZRttGmhGkfhRSIhBp0miVrw15fHqG1MrDNMHJlvxDi4hUJ2iaq4R4h340dfUq+njYUPoqppZU0R+Ri0RCzu/soIKaIzTJmSfe4Q0KyZTRyenuJDH1onnxGtKkrSJfGw/69IyalIcnkJOtP4XmZ9DK/mbkNGIDJcmKaNfyzaQvnsF6RQLJto0kM0jJL6Sk6RatNou+HWxLnT+KJnnmSnpZKqWBa3NJk7yUfCzM6bXQ6ySUh5O/uSX1XZ5CGlLQvkBb4nh7Ghl2mbLW+JIpZ0PvRSiINMkU/JI5SV9ZR/mChlIW9yHTO1u0ejEn20YjzUBSvxAqEYiEkhDyk4LM3tpOctJQ8lIfsjB/jUKvC1Qe7k/mln1peYqGSLGPAm054u1HUtjlLFrja0qczXsUodBSVov+axxEV2nrSFviTb1ofoKGSJNE6xb9SKX6BjJon2zj8pGKoj9yIYnEmd7ZUUA1RyaRM8+TwxshlCk7SdPdJWTqNY/iNQIVbhhMUs6Eus2MoarKA/RhJwlJ+yymJA2R6sQ0cpXw5NBvKq1e9TENG/oVxdQ0sqEsq8V40M0TIqq5Qolp10nbEC1G8kag0p/eIydeQi4fbKatyzfSH3IiIoFKQvxICjN6a7uctFkrqb+ZE43YkESyol20fHMaafR8ajQ/jPqQSJv1LQ227UwfRcspc+XLJJUOpLW5KiOy6kS/4TJCIf3ndRviTL1pUbKGSH2eVi7cS9cFY/o3E9/6+d/cGGNEdx2fCGW0eVijLVpj9tJRs5kca0V9oSCEhreTkMOHh0ih/oM+72ZKNv6hVCio6OR0NzJ1mUxHZIW0frCUeMfxFKUkI+NZpfHyzfhXP+91xwXDPjEYa63xfRN/6ViCyjYPu7tFqzpJ091MyWXyEZIVrqfBUp4cx0eRUn/caEY31cnp5GbqQpOPyKhw/WCS8o40PkrZtrgx+GyKIZmRsf1BxoYh2BbtE4C2OBeFSsDSyurWki0PXn/tVmoFS6mA4txc1D98Ee8dIRdHIuOh0BYiJjQMsQoXOFblAuDAcXeV5DjdUOU4AJw5er87C0GbTyBmpR+cOjrCojwac17xxXyFPwI9m1+gFnKPIDJeAW1hDELDYqFwcURVbk5D3wA48954d1YQNp+IwcqhVrc65eHYoxdczGxgbcWDt+sO765WsLFrD16sgexmPXKPRCJeoUVhTCjCYhVwcaxC7mULdHS0QHn0HLziOx8K/0DoiicYrpejaV6H/CjsP6+ArYM9zD0/w97489g5zRUZhyKRoraAvb01eCs72JorkRQZhWyBB8dx4CRd0X+QO56xbgeeVJDL1RDyjuF4qhpmjp3gyJvA2dmh0bdsAzHXmMbbCdoMHIpMgdrCHvbWPKzsbGGuTEJkVDbAN/hV0rU/Brk/A+t2PEglh1zNwbot/uNdMGbme+giZmLnf46i8tIf4PqOgpPeiGbQPh+pjMuH2252RI9eLjCzsYYVz8Ouuze6WtnArj0PsUaGmwIg4TkAUvTo3x92ti+jX3cJ6tNO43SJeDtAYd77XcwK2owTMSsx1KqRDTnrFuLBAO2fQ++ejg0XWIzmDQ+n94Ixx9cCJRGLEfOXcXi53W0XNcon645wtChH9JxX4DtfAf9AzybbOUbzw6gPBeRH7cd5hS0c7M3h+dlexJ/fiWluBUZk1enMcBneFYEz3kEn8RJ2hZ9B5X8TYPnaW3Ak4/obi++mGB9jjI8NxmlNneZyrDX1xZvlqFADFu3aQcJbwcoKqLtegmrRFJ4jJmPiGF9Ypx9HwjURJK+BXLylJ/THM1vj5Y3615DWjWLaiA9bjDWjsdwGTD0xYvJEjPG1RvrxBFwTCfIauc4KWIO4xnUz9RyByRPHwNc6HccTrkEkOWrkTVpA259Nr6KsFWP7/caGIdgE70mAbv3lWt6RJ0G8U/yJgOSQ1wIkOmPQ1FlY8fMFZMetaV1d/hk42N++tsXDeVwIfpzjiw7KDOyeEYAvjstb6FqOWhBE50GYOmsFfr6Qjbg1fo2ad4B9m26FEQgEeYNCcB40FbNW/IwL2XFYM9wd40J+xBzfDlBm7MaMgC+gK56Ren5mzfcoq4EcAkqLiqGGObq86INn24moVShAkMDE5JZcBEClRJ2R4CASQTU1kAMQBOH+YkishUJBgMSkYSAnQkP3dca0AIlt9187vxmY6C1Byf5vMTdCBR8/m6YtG7KPZVvl02/UgHV4c5hJOYDqoVbd/pzHMw72hm8U884txENLMjSTN5LumDZ7NBypEke370WBgXO5vPM4hPw4B74dlMjYPQMBXxyHfvct5YdeaZBIkNXIAaEURcVqwLwLXvR5Fu1ak+PNlLF5/WNM6MmjYM8qzDllAb+Xzds8bhAZelAbp226t75OcznWmvomXlOweLoPhLiD2B8VgVPlL+CfCybDy4SHc38/9CgLw6I9PLq68Hfi+ja641nL5fWkQ4smNOKTFmPtfp4Bd9RxRn+/HigLW4Q9fFc0qNPaUaxBN965P/x6lCFs0R7wXV3A3x437wWdZ1Prxvb7jQ2DYtyj+IyHiEmXrnA1B5SKOuMJqKmDsp6Hs5trk339xxoTD/TqaQ0qOYEDp2UARFxPTgLAw8LCDBwECIIIuVxuQPfGCSii/Nd4WC2MQVzEZHSXlCEr4wZ0n20SSHgOHAhESqg7eaGnNaHkxAE0dH0dyUmFjZpvbsAzqhA8evWENZXgxIHTaGg2GUn5pfg13goLY+IQMbk7JGVZyLghtFyvUIBEwoPjGgYspUJ3EmLSzQe9OwDVJ3bjYIkIQI2SazfRc0A/OHBK1CoEoL4WCjUPB5/+za4SmTznhe7tOWjyspGjFVAtq2n6DfiOKSXgG4QCKRWoa1xQ2hMD+jmAU9aioXsF1LwDfPp7NmM3Q/4rw5Xt7+MvTp54f1sOmsxTTLzwz2mvwbr2PJJMX8XLBo6eGrTPjY73IF8LCFWorhEhcXoB3q53p3RGHzJieQvx0AJG8waANhe/ZHvhn292QM2vq7DimMxA978i3mohYuIiMLm7BGVZGbgBXZ/Wd+3VfH40FQrdfHqjA6pxYvdBNJi7BNequxqXtTX6SPvgoymDYXUzATc6vYHuJi2UN4pu/ivqYHSMMfFoq+6tq9NcjrWqT94ez/UagH9MC4Cb89+xMy0Bm95xhQQyHJoVgLm/dMHUZcMNX3TSGc9aUd6gCZvJeyM+MRhrQsv1mvqrmRmm7BBmBczFL12mYtnwe7vtITs0CwFzf0GXqcug20Tr4+YujZ9Nxsf2xtx3bBiATfCeBGz84O9rgcqrxVAAqC86h4QiERDzEPd7MbQAtIWFKCEnDHn9r2h+zedRU4+icwkoEgEhPx5ni9ph9MKlGOlcjC2BA+E/djpCC6wBSOHz2hB0pIsI+/gTbEmsBSCiIDEeZVWZSMiSQRRKkXg6DVUiAPAwKTmIhbNDkMC7wu35UZgU4Ka3emKO3oP6wkZIRPiMYETdfBsLl46Ec/EWBA70x9jpoSiwdoYsMwFZMhFCaSJOp1U1JJkoQ9qFbNwUBVxPjUNaeiKyqkSIFemIS05CbHIZBFGGrIRM2I5eiKUjnVG8JRAD/cdiemgBrLuYoeTgQswOSQDv6obnR01CgJuudAbruUhg3nsQ+toISAyfgeAovaRuPwqL146FR20kZgx5DWNnrMDpG5aweSsY33zojvR9mxERfhg53SZhQ/CbsKpKQVJuHUgsRVriJcQnF0KAiKKLcSixCcCCfw1Dh4wQjB/1AZbHVII44OqF35F9WS/mzHtjUF8bCInhmBF8ALFnG3wq5sXh92IrvBX8DT50T8e+zREIP5yDbpM2IPhNK1SlJCG3jiCWpiHxUjySCwVALMLFuDLwBvxXL6vATUUxju7+Fdeb7reg0/sf4+8e/fHBh96Gb4wZtI+TEfnaQ5Sl4UL2TYjCdaTGpSE9MQtVooiK9DgkJ8UiuUyAKMtCQubtSZMWhecicHBvOCIzXfC34LkYJpUhMyELMlFAaeJppDUEqG7enruO4mbjQT9P9K/v2RrMG23RGWya9gG2qwfhbb/eaE+F+PHzudibkY1zCUUQISIv7ndcQwkOLpyNkAQerm7PY9SkALhZNfZpFAqtRxvMD+M+LIHVqMVYO9YDtZEzMOS1sZix4jRuWD5jJMdb1ue2n90/+BgB3qPxzzFdbj20DJcXm4tvUS//C02MjjHlBnV30PHJqf+eafCnkI/4s0XQ2hqq46Krpp3xHMu3aEV91XF8My8M+yN2YPu2TVj+1VwsDj+DEq0IkQDUnsUP60+h1tIGnDYFx47kGR7PYLx8c/4VzXVj5HJB43FBjlEGfMKbGIg1naHPmO/1/dVoAKgvuhXPAvLjz6KovmHnqvbsD1h/qhaWNhy0KcdwpKBx3ojN6qZtMAjO/rAep2otYcNpkXLsCAq0rY8bw88m42P7A40NQ7R4So/xWCA/9Sl1d59Mvxh8OZRAZVtHkvPAVXSpmXPpjzXKUsq4kERXKhtfEdFQxeUkSrvWujdiCdVVVK2upCvJqVQoN/a+IhWVZSbT5Yq7hlKWZtCFpCtU+UBvpyipNOMCJV2pvHXpRaDqqmpSV16h5NRCMipek3q3pC7LpOTLFWTMverybEpMzKZyVeP/aqgqN4nik/OpWttauQWqKUihpMuVpCwvoNxypfF376nKKDP5MlUYE0pTRblJ8ZScX02t6d6Y/7RZq+n9WSebHpgmIhJKaffGnXS1hddTGbRPG+XT65iufjeEpJwljd4lo6q8S5Re0pY3t7U2HlrAYN60pvtqqqpWU+WVZEotlN/1sQGftj0/1FSenUiJ2eWkE46tkdVoGS1VlJU39VOb9dfP/+bHmHsZG1qu03yONVtfuEp7PnAjU44niYQnjgOBs6WAXVVEqlLKyrzW8P5AxTVKS85tPu/bWv5OvRbyXt8nxmKtpXoNnTUZr42rk0WZt/youJZGybltzWsVlWZlUkMTCrqWlky5dwzStrgxjOGxXZf7iA0DcET3vMvMeKjIEfv1OPyn4wZsm6y3MqW6iBUfrEPHFdvxkecTtUHLYDSLWJ2Kg9vPw3bsVAzreHfDof73IPgEpmHankBI60biI3/bZlr5UyRD8cZh8Jgdizd3VuDgPx78W9sYDH2EnPUY/kYCpsbvwpgOPMS6HHw3+m1kzr6IMH8Wgwxd2E+VPTGYofOgUfC8/hsyTD3gbnt7Q+om0o/Go8P4eQho8aU4DMaThShY4tlBvvBsr3vBiOMVKEi+iEzNq5gy4QXYPOzDJqo8xBw+hXyNDWye6QzvPs+jwxP2+knGkwdv4wxHTTp+P5eG7MxUJCdnAq9+hS/fcnnMj+YwHgVsBY/BYDAYDAbjKYNdsmAwGAwGg8F4ymATPAaDwWAwGIynDHYGj/GQqUdRzBZ890MkTl2zwYAXO7EfRG6EKmUrZn2+A5WefnjRoU1vWX64yHNxfMdm7DgUg2LrfvDuZHpfzdUXxWDLdz8g8tQ12Ax4EZ3+xKCQ5x7Hjs07cCimGNb9vHGfogP1efi/79Zj90URnj5d0b6595HXFyFmy3f4IfIUrtkMwIt/pqIMBuN/GraCx3jISNH5eTVOrVmB1RHJUD4yOQTkbP0W+2607Q33f4okOVvx7b4bECGiKvEI9uyNwNFLbflZA6MtN9Hxbl/3Sftn4S38jjUrViMi6f69KO38PNSn1mDF6ggk/8lB0f5Zbwi/N/T1AEQHpO7w7WuGs2tWYE9+Cy8rlnbG8+pTDXb7sxVthvuOAyEHW7/dh8cgfRgMhhHYBI/x8JFKH/GqnYjqc0swft5RlOu/P/ZhS1J9DkvGz8PRci0AHp0mHkBRRR52jbm3t7E3armJjrp93S88+Ma/P3vfSCF9WEHB8zq/y/oAGoSd7wJEHf4Y7vLmfzsYAKQPTVHD3HcciNU4t2Q85h0txyNOHwaD0Qxsf4DxyBErzyP03+dg7lSOn8Ni4fJJGDZN8oL+Wye0hYcRHBwNrTQXJ/K9sej7VXi7ixZZP32JoP0aeLvVINsiAF8HB8C99gJCvpyPqCI3DPG3RtyuQ8ixH4ewvcHwyd2IwDFfI7baCZI5U1Dz93Ho8OtK7M3rjMCgwbi4aAn+22cDzv77Nciil2NJNAcXVTZq/Zdh5Uge0cu+QEisAl5DB6A0aicuUF/M3hyKmX9tb1QXdWo4goL2Iq9zIIIGX8SiJf9Fn5Ub0XXLWHwdWw0nyRxMqXoDo7W/YP3Zm3h5XiSWDTeHtjgay5dEg3NRIbvWH8tWvgudt+GIlTgf+m+cM3dC+c9hiHX5BGGbJsE9TU/HMe/DPHT83b5qJmDrFz0QvXwJojkXqLJr4b9sJQLsUo3abbAdoEj9Hp/N3g/JG2/BK+vuCpB44zzWfR6Mo2UvYOaO2bD4z1ysO1uDAfOisHS4Wct66KPOwk9fBmG/xhtuNdmwCPgawQFdoTRkxw1nsACrMHOXiH7eJkgv9cDSdRPhqvP1VYHU7z/D7P0SvPGWF7LuLD2JuHF+HT4PPoqyF2Zix2wL/GfuOpytGYB5UUsxvNG7J24a7Pss/v2arJEdYyEuW4l3nwNy9y/AZ5vy0X2oM678lgGNw7MYOGU1JujHtb5tVgxD7fYgBO3LQ8cBQ9Hh0gFEpfIYvGg1RuSHYX1EHGr7zMNPP05BDxND9YeiOvxLzI8qgtsQf1jH7cKhHHuMC9uLYJ9cbAwcoxsH81437gdtsV6MLID74bEY83Usqp0kmDOlBhNWB+H1DmytgMF47GjDa5gZjAeCULaZhklBZiO2UjWp6OR0NzJ1mUxHZIW0frCUeMfxFKX/swXaLPp2sC11/iia5Jkr6WWplAauzSVN8lLysTCn10Kvk1AeTv7mltR3eQppSEH7Am2J4+1pZNhlylrjS6acDb0XoSAiGW0baUaQ+lFIiUBEKjoxzZUkvAP1m7qaVn08jIZ+FUOytFXka+NBn55Rk/LwBHKy9afQIg0VbhhMUs6Eus2MoarKA/RhJwlJ+yymJE0zuqhO0DRXCfEO/Wjq6lX08bCh9FVMLcm2jSQzSMkvpIQEEqgkxI+kMKO3tsuJNGm0yteGPD49Q2rlYZrgZEv+oUU6ZlGdnE5upi40+YiMCtcPJinvSOOjlAZ0JL2+NJS2ypdsPD6lM2olHZ7gRLb+oUTN2U2TTMEvmZP0lXWUL2goZXEfMoUZ+YdXEFEt7RptSZx0CG0o0lDh+ldJCjN6e6eiVXqQUEabh0kJZiNoa7WGkpf6kIX5axR6XaDycH8yt+xLy1M0hu34ayKt7G9GTiM2UJKsiHYt30xpei++1yQH00vmUnplXT4JmhRa3MeUYOZPDaLvotGWHEmHbKAiTSGtf1VKMHubduq/pN6gD2UG7SgUhNDwdhJy+PAQKdR/0OfdTMnGP5QKBYHKNg8jKcxoxNZqo7ZRRX9ELhIJOb+zgwpqjtAkZ554hzcoJFNGJ6e7k8TUi+bFa4zWV+wLJFuOJ/uRYXQ5aw35mnJk814EKZrEQXMYiRHZNhppBpL6hVDJvf4CB4PB+NNhX7sYjxhTeI6YjIljfGGdfhwJ10SQvAZyvbM9Qn4U9p9XwNbBHuaen2Fv/HnsnOaKjEORSFFbwN7eGryVHWzNlUiKjEK2wIPjOHCSrug/yB3PWLcDTyrI5WqDUnAcAM4cvd+dhaDNJxCz8lWUHYlEvEKLwphQhMUq4OJYhdwcDSQ8B0CKHv37w872ZfTrLkF92mmcLpE0owuHhi56491ZQdh8IgYrh1o1kaPx1qGQewSR8QpoC2MQGhYLhYsjqnJzdK3nOQKTJ46Br3U6jidcg0hy1OgbzxBCLo5ExkOhLURMaBhiFS5wrMoFYNxuQt4xHE9Vw8yxExx5Ezg7OzQ648GB4+7KznF8o65a1kMHbQYORaZAbWEPe2seVna2MFcmITIq27Ad/ZzQ0dEC5dFz8IrvfCj8A+GpszchIO/YcaSqzeDYyRG8iTOcHRoNfRyHu6Jz4IyOigb6frXMoB3Fm+WoUAMW7dpBwlvBygqou16Cav24NmYbjgPAw7FHL7iY2cDaigdv1x3eXa1gY9cevFgD2U3BaH2e48BxEnTtPwjuz1ijHU9QyeUwHP1GMBojDAbjSYBN8BiPGB7O/f3QoywMi/bw6OrCA0TQf/s2yWogh4DSomKoYY4uL/rg2XYiahUKECQwMQEAAhEAlRJ1Rl7fTdTM5Id/Bg72t2+uEuTyWoBEOA+ailkrfsaF7Dis8dN7XzxvDjMpB1A91CquRV34Zxxg38rLsSSXoxYE0XkQps5agZ8vZCNujZ9u98794dejDGGL9oDv6gL+tg1abhwN6jlj0NRZWPHzBWTHrTFenERQTQ0vi0PqAAAgAElEQVTkAARBaOKf+9VDB7EWCgUBEpOGMyS3bKhS1t0pomNH3hnjQn7EHN8OUGbsxoyAL3Bc544KoaZGDkCAINz/e911+jZiRxOvKVg83QdC3EHsj4rAqfIX8M8Fk+GldyimzbZppBO1tT5R2y5VtDFGGAzG4wWb4DEeMTIcmhWAub90wdRlw2HsaoFJNx/07gBUn9iNgyUiADVKrt1EzwH94MApUasQgPpaKNQ8HHz6663g6COBhOfAgUCkhKLu9mOv8eTIBB69esKaSnDiwGnIAIjXk5FUqHdLUqhCdY0IidML8HaVt6yL3oRPIuHBcQARQamo0ylq4tELPa0JJScO4HSDAEhOKtS13qFZCJj7C7pMXYbhOh021VGnL3Un9OppDSo5gQMNjeN6clJzRoPJc17o3p6DJi8bOVoB1bKaRhMGHhYWZuAgQBBEyOXyO3q2Rg8dpD0xoJ8DOGUtGtyqgJp3gE9/T8N2FMvxa7wVFsbEIWJyd0jKspBxo7GfTPCcV3e05zTIy86BVqiGrKbRVIe3gIUZBwgCBFEOubyFSWDjvk08DNuRt8dzvQbgH9MC4Ob8d+xMS8Cmd1yhP7dvs20eQH3dmJMjf/v7+IuTJ97flgOd6Damm0QCvqEBkFKBOnaTlsF4LGETPMZDph5F5xJQJAJCfjzOFtVDJAC1Z/HD+lOotbQBp03BsSMFutXaj8LitWPhURuJGUNew9gZK3D6hiVs3grGNx+6I33fZkSEH0ZOt0nYEPwmrKpSkJRbBxJLkZZ4CfHJhRAgouhiHEpEc/Qe1Bc2QiLCZwTj0KV0JGTJIAqlSDydhqpbDyzb0QuxdKQzircEYqD/WEwPLYC1y+1HtBaF5yJwcG84IjNd8LfguRhmLhrRJQ+yzARkyUQIpYk4nVZ1Z2Jk3nsQ+toISAyfgeADsTiXUAQRIvLifkdxu9FYuHQknIu3IHCgP8ZOD0WBtYuOWcSGDnH2h/U4VWsJG06LlGNHUKDV1TGqUNTtK+omRi9cipHOxdgSOBD+Y6cjtMAaYnN2swnAgn8NQ4eMEIwf9QGWx1SCOODqhd+Rr5bC57Uh6EgXEfbxJ9iSWAtAREFiPMqtW9ajvugcEhqCAvFnb2JE8Df40D0d+zZHIPxwDrpN2oDgN60M25E3QcnBhZgdkgDe1Q3Pj5qEADfdqZRdwAL8a1gHZISMx6gPliOmksDhKi78ng+11AevDekIuhiGjz/ZggbRC5AYX95oAisa8aGtQTtCdRzfzAvD/ogd2L5tE5Z/NReLw8+gpK7olo8F5MefRZEhH7ezQtqFbNwUBVxPjUNaeiKyqkSIFemIS05CbHIZBFGGrIRMwNZQfQukJOWijkSUpiXiUnwyCgVALLqIuBL9OCiEUlaBm4piHN39K67rTNaM6GbeG4P62kBIDMeM4CgUsgkeg/F48ojPADIYRKpSysq8RgoiIsU1SkvOpWqt4aLq8mxKTMymclXj/2qoKjeJ4pPzjdYz0CmVZSbT5QpNC+WUVJpxgZKuVJKaiIgEuvrdEJJyljR6l4yq8i5Rekmj0/ht0OVOlbJMSr5cQcYkUZZm0IWkK1SpNqxHaVYmXWvokK6lJVPunQ6b6tikL2UpZVxIoiuGGzeAQDUFKZR0uZKU5QWUW65sdFBfQxWXkyjtmv7thNboYQBNFeUmxVNyfjU1b0KBqquqSV15hZJTC0lu7OC/UEMFKUl0uVJJ5QW5VK5sVFBTQZeT0siI6C2jb0fhKu35wI1MOZ4kEp44DgTOlgJ2VRmp3kbb3Gd9/TjQZq2m92edJP27TbcabxojqjLKTL5MLaYPg8F4ZHBErTqxw2AwAAAiijcOg8fsWLy5swIH/2H5qAViPIYIOesx/I0ETI3fhTEdeIh1Ofhu9NvInH0RYf6PV8yI1ak4uP08bMdOxbCObFOHwfj/9s48Lqp6//+vcwaHTQEVEERB0W9uVGiWJFoq6iVTu3K71y92c+2rpZapFWmmuOWWiUUEaItGibmB/kIN8VrqTUBZFFljj0VkGRmGmWHmnPfvD1xYzgxLLkSf5z8+5Jz5fN7L6/P+fM7eWWDvwWMw2oImF/FFlhjxtDv4rLPIvDUVj1k/aqMYHQ2Z6wy8u6gQ0Z9+ghu9ukIODUwWHsLHHWxxBwDUpT9eWPYELNnajsHoVLAzeAwGg8FgMBidDHbMxmAwGAwGg9HJYAs8BoPBYDAYjE4GW+AxGAwGg8FgdDLYAo/BYDAYDAajk8EWeAwGg8FgMBidDLbAYzAYDAaDwehksAUeg8FgMBgMRieDLfAYDAaDwWAwOhlsgfenog4F54/hP7m3kLx3Cf69bD9S6wBokrF3yb+xbH8qbqaexsmkSnTc73/XoSAmGBs/XIN1316B9lGbc9/QNM7JH0aJ7NOh2PThGqzbdxm196NJAwiZEdi21h/BP9/owLphMBgMRltgC7w/DbVI/mwuPrw6BJ4uKiScOICD4SdxTQmIlQk4ceAgwk9eAz/UAxaHFuLNo4UddLKWo89jWpzdvhnbwpOgftTm/BGETOz95BBuigDEykY5+eN0Q393Ab9s34xt4YkPME51iNuzFqEpjhjzdC9WEBgMBqOTwOr5n4TaixswZ7cFZs4dDDnfG/OOFKA8JwwzewJ873k4UlCOnLCZ6AlrjF34PDKWvYG9ucKjNlsaufzP/xFksQoX1s/BqpNl0ANAk5zcD3ieB8/dn7YMIiqge2ozTh5YBLeO95lUBoPBYLSTP/08+5dALMGBrcHIGrQToyyBuvwfsfm9XTh/61msivgQj8Vsxnu7zuPWs6sQsXESzJzGwtP2XWwPuIDZu5+H2aO2vyX0hYjatB5RnBM0GTXw3rgFL/evRNQHSxEmjoK7yXWUDNyAnfOcGxyR1CH78Ad4+/NcDJngiN/+kwqdXX+MWbgD77qnIvizCzBzKMMPIZfg9GYIPp/vBu3VUPj5HUROH1/4jbuCtet/xYiA89g96qrE/kNRezkQ762ORIHLeHhbxSLsWCZsZ4fgoP9IZO/2xcyPLqHKQYYVC6vxylI3xG/ZfTsnGzHJTI/CqE1YH8XBSZOBGu+N2OJjiTNGfQKguoov316Ow7IXMN0tvf7s4G206d/jPb/D0Lm7oDrDHD4f+cOnXw0uB76H1ZEFcBnvDavYMBzLtMXskIPwf44MbxvXHYAehaeCsP8CB6czB+ptfHkA+MIobFofBc5Jg4wab2zc8jL6V0bhg6VhEEe5w+R6CQZu2Il5zo2PD6Xtu4WLO9+B/8lSPL50H5abf4GVO8+jevQqRG6YBNO7v76Fq6F+8DuYgz6+fhh3ZS3W/zoCAec/w2RFc3sGyPXIP+4P/yg95NnRyHVfiy8/Go2CACN9SejMx/JMC34JyAubj+nrsvDintPYMqHbfZU+g8FgPDCI0fGp2k8zrEyoz8JTpCEiEoop0EtOMJ1O3yiJhOJA8pKDTKd/Q8r6H9CXL5qSyWMr6aL2kVouiVAaRBPlINMpe6mKdJSy1ZOsB75FP2vVdHyuA9l4B5M+fQt5mDrQlIBEUhSE0aagFNI1bCMvkCZ1lZHdq8dIpf0vvTOoC1l7B1O+oKEzi12oi9MCOqHIp13j5MTbz6FINRFpoul1ZxnxdqNo0bat9MbECfR+TIXh/VWHyNeGI952KoVkpdN2zy7EWf+LwlVEpPiKppqC5F6BVCxQs5zoUraSp/VAeutnLamPzyUHG28K+s9moz4R6SjJ/ykykz9HO3MF0iWvoxFdQKbeoVSuS6INI83JbHIw3RDKKNTbjCye2UTJOiLVIV+y4XiynRpCWenbybMLR9b/CicVGd8mZWNwzlXa6mlNA9/6mbTq4zTXwYa8g3MpfYsHmTpMoYBEBRWEbaKglMaWkxH7asJmkAUnp/EBBaTL30XPy0GmL+0nVRNdaKJfJ2cZT3ajFtG2rW/QxAnvU4wiRcKeAtKnf0LjbPrQa1FKStvyLMnlY2hHtt5IX1I6C2rZL9JT6ifjycbUmeYeKf/j4mcwGIyHBLtE+ydAX5iNfDVgYWmJ+it2TS7d8TwaX8mTw9JCDqEwG9n35Yb/B4iQjRMRcVDp8xETHIJLKifYV2aDs+oFe/MyRK14Dp6rVfD2HdzodLN4qwzlWsC8a1fIeEtYWgK1N4pRJXbB4CkLMG+mJ6yun0Z8kQhSVkMpAgAHDgBnNhwvL/NDUHQMtkywMbw/z4HjOMhcPTC2Xw9YdeVBGiWUkk+GNMyJgOwTEYhT6ZEfE4yQSyo42Vcip8zWqE8QcnDq9FVoTe3R256HiaMj7G6PUH3qMUQka2Fuawsr3hLdbcygToxAZIYAnuPAcTK4eoxFvx5W6MoTNEoltICRbdI2Zv0ciYg4FfT5MQgOuQSVkz0qs7Ng1cse5mVRWPGcJ1arvOE7uPHJf2P2cRx3T58cZ/i+EI4DwMFs+MtY5heE6JgteL70hIQ9aciNPIyLKhvY2Zph8NsHEXdxP153lRnuS1JnOS36BcgwZPlZlKty8LXPfbr2zmAwGA8BtsD7M0C3/+XaeEMWCRCp5d0eKaSEsgYg0RFjFy3D5h8uIyN2O3jH2Qj8dgU8e6qR+t0S+Lx7Gg2fXTBxW4h1i0dCiD2Kw5HhOFv2OP7vgwVwM+Hh6OGFoaUhWHuAh6sTDxChYRj4Hnawld39X4v7NzEY1OLTKwRlvVNwHLsIyzb/gMsZsdjxrwVGfQJVo1oJQBAgNDFArFFBRYDMpH4BQkQANFDXGrCUyPBDNkQQDdi41U2NGhBEx7FYtGwzfricgdjtk+A4OxDfrvBET3Uqvlvig3dPN36SpM32GYRHDztb3EkPKZUS9kyAoloJCCUoKNQCZn3x5Mj+6GqsWUmd7WjRrzvIZDLJvzMYDEZHhS3w/gSY9HWFsxmgVtUaWXg0RIdadR14Rxc4yx+wcX8Uk4F4YpgVqDgaR84pAIi4kZQIsewnxFmuQUxsOBYMkaE0PRU3Gz4zwttiwBOj8e/XfeDi+E/sT4nH5/9whgwKHFvmg5U/9sWijZMgec6l0QKuFftLIZOB57j6ttQq1DZaTZlg4BPDYEXFiD5yDgoA4o0kXLly0rhPJgPgNqQbOF0OMjL1EKoUqL7drnzYaIyy46CuUUFAHWpUWvB2I+HR7IxTa5G28ZrcDcOsCMXRR1CfjhtISsxF2U9xsFwTg9jwBRgiK0V66k00NN2Yfby5OUw5QBAEiEollC2IuH5xeNvKgU9I2FOEQSOHoyeqEP3dURSLALTFKLopGu5LUmdXWvQL0OJXf0/06eOBd05VtDPWDAaD8fBhC7w/A9Ze8PY0R8XvhVABqCu4gPgCERBzEPtLNnIuxKP+v7H4pVAP6PORX0xwGP83PG3aYusPmToU3LZXyI3D+YKumLFmA6Y6FmKP7xh4z1qM4Dwr8CbFOLpmOQLjeTi7PIZp833g0vAkiuY0Pl4VgsPh+/DNV59j0/srsS70ZxTrxfqzljXn8fWus6ixsAanT8apEzlQpMUjXSFCKEnAuZQ77wo0vH9lciKyawliSQoSrsUhKV8AxAJciS2GaDYcY5+xhpAQiiX+kcjKa5iTQnSdsQYbpjqicI8vxnjPwuLgPNj0vWHcJ3SHzwcfYmLPVATOmYZXNsWggjjg98v4pfJv8P/4VfS7fghB4aE4njkI8wP88aJlJZITs1FLIkpSEnAtLgn1Zl5B7O/lhrcVi7CRsNFq6D+wZsNUOBbuge8Yb8xaHIw8q74wKT6KNcsDEc87w+WxaZjv44JGpltPl7avGyAfORnjexGuhLyBN/ckoAaAmJeAuLIGq2JRgbT4dChEASUJ55BSeXubzQwJe5zQbdo67Jg1EDURSzB+8iws2XwONy14I31ZSejMpmW/oEetohLV5UkIP/TrfRoDDAaD8eDhqOHhMqPDUvOfZXhmvgofX9+LKS28zkK88SVeGv4Nxvz0H/i5/UkelNaUIu16KeT9h2JADzkgKlBVbQGqSENRlwEY5ty18dGIWITw2Z6Y/X0hRB4QRREEG/h8m4MjL2uRkSui7+DesKgtxvUsDZzcXGFj6CqbtrRt+9/93Q2kpythN2wgekqGWYPStOsolffH0AE9IG/JpzuuKfORkq1Dn8HWUBYDvfrZwezOvXhVOUj5TQmb/3FDvxYNbA1NbLzz19I0XC+Vo//QAahPRxWqLQgVaUXoMmAYnLtKHxsask9f8RtSSi3w2LDeaM/bWJraU08NflnugdfrAvDfzyfCpjV9NdFZa/3SRK/AgmuL8N2KQe2wnsFgMB4+bIH3p0GJSx/Nxhe9AvDVgqZnGRqiwZXNr2Bnr8345rXB6OhXaNuLkLkLk16Ix6K4MMzsyUOszcSnM15C2vIrCPFmL3T7SyCokL3XF2MPjMP5mBUY8IBuk6sr/i++P5QH99dmwd3ywfTBYDAY9xu2wPtToULayR9xY8hLGNdP+trrresncOrmk5gxzrnTLu4AAPo8nPzkU0SreqNfr66QQwN9r4mY8w83sDeV/TUQ8s8h/PwtPDbhBTzdu1OrncFgMNoMW+AxGAwGg8FgdDLYQxYMBoPBYDAYnQy2wGMwGAwGg8HoZLAFHoPBYDAYDEYngy3wGAwGg8FgMDoZbIHHYDAYDAaD0clgCzwGg8FgMBiMTgZb4DEYDAaDwWB0MtgCj8FgMBgMBqOTIfP39/d/1EY8OOpQcP44EkRX9O/e9GOht5B6+j8o6jEADubcI7GutdQVxGDPp18j4mwRrEc/id4d+POymuS9WPbOPlQM9sKTdhLfjtIkY++yd7CvYjC8nrQz8sm1vwICMiN2YHd4CvghI9Cva8fSoTL7NPYF7cOxmEJYjXJH7y6P2qI/Sh0KYvbg068jcLbIGqOf7IHre5fhnX0VGOz1JO7IVciMwI7d4Ujhh2BEv67oWFn5s6JE9ul9CNp3DDGFVhjl3hsPWk7G6mbn0zaD0ZxOfAavFsmfzcWHV4fAs7/UZ72sMdTDAocWvomjheJDt64tyPs8Bu3Z7di8LRxJ6kdtjTFEVCacwIGD4Th5TSm9R2UCThw4iPCT1yC9x1+IujjsWRuKFMcxeLpXxxuK3fq7Q/ilXneJf0h3AjL3foJDNx/1OJOjz2NanN2+GdvCk6AWK5Fw4gAOhp/EPbnWIW7PWoSmOGLM0706c4EEAAiZe/HJoZv4Y5lpTX67ob+7gF+2b8a28EQ8jDJmrG7eP223EyETez85hEc+JBidmk5bv2ovbsCc3RaYOXew4W+yWo/FwuczsOyNvcgVHqZ1bUUOeQc+a3cPHr3nHUFBeQ7CZvaU3qP3PBwpKEdO2ExI7/HXQVTo8NTmkziwyA0Wj9oYKXgePP9Hz1+JqLqwHnNWnUSZ/r5Y9ceQy3F3KPG9Me9IAcpzwnBXrqICuqc24+SBRXDrkEm5f4hVF7B+ziqc/EOJaX1+eZ7HH5ZTmzBSN++LttuJWIUL6+dg1ckydIQhwei8/CmWDW1GLMGBrcHIGrQToyzr/6TPPw5//yjo5dmIznXH2i+34qW+MjiN9YTtu9sRcGE2dj9v9mjtbi36QkRtWo8ozgmajBp4b9yCl/tXIuqDpQgTR8Hd5DpKBm7AznnOd1fwmtwIbHw3EJdUbpgwugSR+y+DnlmOoOCleFq8ilA/PxzM6QNfv3G4snY9fh0RgPOfeaHo+/fgd1gHd5dqZJj74CP/v8P68idY7n8SRdxAzNz5Meb3jMe21Qdg9X9vwvX0Zuw6fwvProrARi9FE5vW4C37b/H+rvO49ewqRGycBDNtOr5/zw+Hde5wqc6Auc9H8Pfph5rLgXhvdSQKXMbD2yoWYccyYTs7BAf9x8G6NAofLA2DOModJtdLMHDDTsxzvnesYtTXboA2/Xu853cYOncXVGeYw+cjf/j0u4WLO9+B/8lSPL50H5abf4GVO8+jevQqRG54BhmhfvA7mIM+vn4Yd2Ut1v86AgHnP8OUbg3SIqGxcVVfws/vIHL6+MJv3BWsXf8rRgScx2eTFTgVtB8XOCecOXA7hwNMUHExGJ9dMIND2Q8IueSEN0M+x/yhtbgc+B5WRxbAZbw3rGLDcCzTFrNDDsJ/XHdAn4/j/v6I0suRHZ0L97VfYsdLfaEvjMKm9VHgnDTIqPHGxi0+sDzzAZaGiRjlboLrJQOxYec8ODc6zFPh6pdvY/lhGV6Y7ob0RqcYtEhvpgcf9Lt1ETvf8cfJ0sexdN9ymH+xEjvPV2P0qki81z0IvjM/wqUqB8hWLET13G1Y5VXbTL8+VvEG29jgVSWh7d4oitqE9VEcnDQZqPHeiC0v90dlVEv+3aMu/0ese28Xzt96FqsiNmKSmR6Fp4Kw/wIHpzMHbrc5AHKJ8eZjecaoBgHRQC6VRnQ2CaYNfq9IDoWf3yHk9BqNCT2v4UjkVfDj1mLblFyE7ApHbM0IrPr+WywcamJA0zWGdTMyG7t9Z+KjS1VwkK3Awuq52Os3EheDP8MFMweU/RCCS05vIuTz+RhaexmB761GZIELxntbITbsGDJtZyPkoD9GZu9unt+/NTh0U13Fl28vx2HZC5jult74jFU76hjEUontvZApoUvXZrObMW3rUdgePQl5CJs/HeuyXsSe01swoVvjHpuPQW9Ufe6LmR9dQpWDDCsWVmPuNj/8rWenPdfCeJRQZ6RqP82wMqE+C0+RhohIn06fjLOhPq9FkTJtCz0rl9OYHdm39/2SXjQ1ocdWXiTto7TZGEIpBU2UE0yn0N4qHaVs9STrgW/Rz1o1HZ/rQDbewaRP30Iepg40JSCRFAVhtCkohXSN2singHFy4kwG0dKYSqo48ir1lslpxLpE0pGGol93JhlvR6MWbaOtb0ykCe/HkCJpA400N6PJwTdIKAslbzMLemZTMumEfPrib9bEdXGntUk6Iu1F2rLmIN0QBCoO9CI5TGn6N0pJm7TFgeQlB5lO/4aUpKOkDSPJ3GwyBd8QqCzUm8wsnqFNyToi1SHyteGIt51KIVnptN2zC3HW/6JwlZ7St3iQqcMUCkhUUEHYJgpK0TWJlxFfdUm0YaQ5mU0OphtCGYV6m5HFM5soWUdUEzaDLDg5jQ8oIF3+LnpeDjJ9aT+piEgT/To5y3iyG7WItm19gyZOeJ9iahr0aUhjmmh63VlGvN0oWrRtK70xcQK9H6OQzCFpztBily7ktOAEKfJ30Tg5T/ZzIklNRKpDvmTD8WQ7NYSy0reTZxeOrP8VTirSU/on48imz2sUpUyjLc/KST5mB5EuhbZ6WtPAt34mrfo4zXWwIe+g/9AWD1NymBJAiYoCCtsURE1Dp0vyp6fM5PTczlwSdMm0bkQXgqk3hZYT6QzpgWoobIYFcfLxFFCgo/xdz5McpvTSfhURKeirqaYEuRcFFgtEJK1fMtKGlI7UKVvJ03ogvfWzltTH55KDjTcF56a26J9QGkQT5SDTKXupSiimQC85wXQ6faMk0km1WaCVsDeoZQ0ayaUxnTVuI4pec5KRzPEftC+vmk7MdySet6MXAtNIcWYx9ZN1IbdVcUY1bVg3RIqvppIp5OQVWEwCEWnOLCaXLk604ISC8neNIzlvT3Mi1USkokO+NsTxtjQ1JIvSt3tSF86a/hUuld9GaqIk/6fITP4c7cwVSJe8jkZ0AZl6h1K5AR20VMcktWCwTjWsmy1ou516In0qfTLehkyd59KR8ib+S43B4AIixVc01RQk9wqkZiFjMO4jnfKwQV+YjXw1YGFpCQ6AkBuJwxdVsLGzhdngt3Ew7iL2v+5av7PcEhZyAYXZ2ah7pFa3EiEbJyLioNLnIyY4BJdUTrCvzAZn1Qv25mWIWvEcPFer4O07uMnpWVn95RH5UHh4dIfNs6MwRFaHlHPnUCwCHAeAM8Pwl5fBLygaMVueQ/6xCCRrzWFrawXesjtszNRIjIhEBjnDd8k/0Fu8hrDQn1HxazwsJk+HPY9Glz0kbeL5ezet61NxLCIZWnNb2FrxsOxuAzN1IiIiMwCeA8dxkLl6YGy/HrDqyoM0Sii1HKx62cO8LAornvPEapU3fAc3PVQ37GtByjFEJGthbmsLK94S3W3MoE6MQGSGAI7j7tnGcY3vX6gPEMyGv4xlfkGIjtmCCZYN0mJQY/VtcmbD8fIyPwRFx2DL86WSOUSXwZiyYB5melrh+ul4FIkEZbUSIgCe48BxMrh6jEW/HlboyhM0SiW0Qi4iD1+EysYOtmaD8fbBOFzc/zqE7BOIiFNBnx+D4JBLUDnZozKnDL3szVEWtQLPea6GytsXjUMnIOfUaVzVmsK+tz14E0c42t2Jgh6phvQg1OfqXqiMlBUD+gUMt9FcR/+D/BMRiFPpkR8TjJBLKjjZVyI7y7wF/5rS8JKhgGypNtMyJOzNaVmDRnJpVGeNqN+Ptx+KJ5xMYW1lCZ7vjiHurrC07o5uvIhqxS1oUw1r2qBuJHrrMngKFsybCU+r6zgdXwSRlKhWigD4eptlrvAY2w89rLqCJw2USqlWGiDk4NTpq9Ca2qO3PQ8TR0fclVM761jz7QORaVCXjYwxom0DuW+NnmRDsPxsOVQ5X8OnyVk4yTGYnWk8ZgzGfaRTLvBAt/+9PWGQohpKCCgpKIQWZuj75Ej079rkJ4J492cdGlJCWQOQ6Iixi5Zh8w+XkRG7HbzjbAR+uwKePdVI/W4JfN49bfQhBt7MFHIOoDotNHcc53vAzvbOc60ialQqEGQwMQEAAhEAjRq1BFj/7Q3MHcYj78BWrDhrDq9nm1/ebtEmsQYqFQEyk/oiToT6LmoNOQ8SeTjODsS3KzzRU52K75b44N3Txh/XaOhrrVKF+i7rKzXVOwV1bWuyz6OHna3kk78taYzvYYe7oTWQQ/CO8PAaitKQtTjAu8KJv2OfoXAQRFKgWgkIJQUo1AJmfZ/EyP5dQUolakAQHbuA10sAACAASURBVMdi0bLN+OFyBmJ3/AuzA7/FCs+eUKd+hyU+76Jx6AjV1UoAAgShab/G9dBqDPluBCkdldY3Asexi7Bs8w+4nBGL7ZP6teCfUcOglGpzglbC3h0ta7CtuWwnRIBY00ZNE0k+VME7esBraClC1h4A7+oE/k6ODfbdwhMCVI16OQloJqd21rHm20/hRqt0aUzbBnLfaj3JIJMoCpJjcLuX8ZgxGPeRTrnAM+nrCmczQK2qBQEwGTQSw3sCVdHf4WixCECL4qKb9TvraqGu4+Ho4mz4YYyOhMlAPDHMClQcjSPnFABE3EhKhFj2E+Is1yAmNhwLhshQmp6Km0YeHBEqq1AtyuDwuDuc7xanhgVdjmGjR8GOU6NGJQB1NVBpediN9Kg/ipWPwGsLx8HyVjxu9n4BQyTOlLRok3wYRo+yA6euQX0XKmh5O4z0GGwkACLKfoqD5ZoYxIYvwBBZKdJTb8LYMzINfR34xGiMsuOgrlFBQB1qVFrwdiPhMdgEvLk5TDlAEASISiWUEpOboUnaqMbqf3jvAMJADqE4hmU+K/Fj30XYOKmVj6CYDMLI+o7x3dFiiAC0xUUwGfgEhlkRiqOPoL6LG0i6cgU/xVliTUwswhcMgaw0HamNEmKCAW5D0I3TIScjE3qhCorqO5O4MT3wMDc3BQcBgiBCqVQ2OFiSQcZz4EAgUkNV5yrtOwy30VxHGbB2GwYrKkb0kXOody8JibklLfhnNJAY+IREm0X9Jey90rIGjeSyNTprC/JhhjVtDJmMB8fVa1qtqoXi2DL4rPwRfRdtRGvl1yy/tQ0WfSYD4DakGzhdDjIy9RCqFLgrp3bWsebbs2A/ykidumeMEW0byH1r9KT9Ff6efdDH4x2cqmi84JUcg4n5gEwGvj7wILUKtexJWsYDolMu8GDtBW9Pc1T8XggVAHSbhnU7ZmFgTQSWjJ+MWUs249zN+kfk9Pn5KCYHjP/b05B6mUpHoK7gAuILREDIRdz5akxbswFTHQuxx3cMvGctRnCeFXiTYhxdsxyB8TycXR7DtPk+cJE61aTPx4XwozgYGoE0p7/Df+VEyBVpiE9XQBRKkHAuBZW3C471dH98/Go/XD8UhPDQ48gcNB8B/i+i/j5iHv1eeQM+7jPwfzP71guprgAX4gsgQkRO7C8oQlObpoL7NR4FIiDmxOKXQktM9/8Yr/a7jkNB4Qg9nolB8wPg/6IlKpMTkV1LEEtSkHAtDkn5AiAW4EpsKfjio1izPBDxvDNcHpuG+T4u0u/Tk/DVzHo6/D9+Ff2uH0JQeCiOZw7C/AB/vNgNkI+cjPG9CFdC3sCbexJQA0DMS0BcaSXS4tOhEAWUJJxDSqVERZbUmBkUafFIV4gQShJwLqXy9pkTG8yQyCHE+rPINee/xq6zNbCw5qBPPoUTOWVITsxGLYkoSUnAtbgk1IfjCmKLLTFt3Q7MGliDiCXjMXnWEmw+dxOwmYE1G6bCsXAPfMd4Y9biYOTZ9EXx0TVYHhgP3tkFj02bD58mIunu8wE+nNgTqYFzMO2VTYipIHD4HZd/yYWZQT3IMXLyePSiKwh5403sSagBICIvIQ5lohmGj30G1kICQpf4IzLfStp3I22U8821/fg/1mDDVEcU7vHFGO9ZWBycB6u+pi34V4eCC/X6E3LjcPbXn+vHlZiD2F8K0XWGRJtOPSXstYFJSxo0lMs8vWGdlTXUlQhFymVk3BIh3LiK2JTrSEivhCiW43psEhIvJaFUEKFIj0caTZXWtGWlEd2IMBs+Fs9YC0gIXQL/yHyIIgGowfmvd+FsjQWsOT2ST51ATlkyErNrQWIJUhKuIS4pHwJEFFyJRXGz/Db0oTt8PvgQE3umInDONLyyKQYVxAG/X8YvueaSOmipjkltd5shrUvTRnWzAN2MaNtcKvct6gmAvhaKymqUJ4Xj0K9NbvKRGoNWToDZcIx9xhpCQiiW+Eciny3wGA+KR3kD4INEefYtGtJvAf3Y4M5lbVkGJSRkUJnmzl8EKt07lRzHbKVrTW+e7eioSyj1ciL9VnH70RChiiqrtFTxWxJdzVdSs3t3hd/p0/Fy4ixmUJiiknKuXafiZnd1S6GjyuxEikvKpSp90216Ki8to2Z/vttnCzbd7aKSshPjKCm3ynBbjZqtpCptBf2WdJXylRKttsJXXWU2JcYlUW4Tp3TlWZSYUtT8hvdW0lxjRmiaQyLSlKRTWlF976qiFErKbl1MSFtGGQkJlNGkY3VJKl1O/I3quxCoqrKKtBW/UdLVfJIKHRERCdWUl5xIWRVqKsvLpjJ1wx0N6UFH5VmJlFIkFTkNlaYlUVZ5g0Em4bvBNgzqSE0lqZcp8beK2w9ItdI/ozRtU9reFjVIxnP5R3UmhSFNG0NTmkZJWeW3H2TQUEl6GtWbrKKilCTKblVbEvltgFCdR8mJWVShLqO87DJqJKc21zFD243VqUbGGNF2e/Wkpp+Wz6Kd6dIdNx6Dt9GUUlpSFhkIGYNxX+CIHsCNIR0CJS59NBtf9ArAVwsMnOHRXMHmV3ai1+Zv8NrgP8UF2vYjFmL3xIFYfulF7C8/in935nd8/ZV8ZTAYj5A6FP/3exzKc8drs9xh2fIPGIyHRue8RAsA6AaP1WF4v3cszudJPe11C9ejf4Pnrr/A4g6AJjceRZYj8LQ7j6yzmbj1qA16gPyVfGUwGI8SEVZP/BvL2OKO0QHpxGfwGAwGg8FgMP6adOIzeAwGg8FgMBh/TdgCj8FgMBgMBqOTwRZ4DAaDwWAwGJ0MtsBjMBgMBoPB6GSwBR6DwWAwGAxGJ4Mt8BgMBoPBYDA6GWyBx2AwGAwGg9HJYAs8BoPBYDAYjE6GzN/f3/9RG/HgqEPB+eNIEF3Rv7tJ/Z+U2Ti9Lwj7jsWg0GoU+ivO4j9FPTDAwRzcozXWIHUFMdjz6deIOFsE69FPorfJ/WpZRGXiAXz2xUH8lCGD24h+sOyoQehw1KHg7F58+lUkzpXaYszjvRofLWmSsXfZO9hXMRheQ9Q4t+dTfB1xFkXWo/Fkj+v3tj1pJ/0ZPQCAgMyIHdgdngJ+yAj069rRkqNE9ul9CNp3DDGFVhjl3htd7nMPD077rYutJnkvlr2zDxWDvfCkneFM3ePBx6RVNNSfUY21H2X2aewL2odjMYWwGuWO3g/RUSEzAjt2hyOFH4IR/bp2rNrdZI5xf5iBYdxGg+S9y/DOvgoM9noSrRq6TWhWe/QSY0rIRMSO3QhP4TFkRD90uBL9aD+F+yBRUdKnvjQ7MK3xR8NJoNKgSSSHKXmHlhORgs6t/gctPlLQ/MPWHQWhgALGyQmmU2hv1X1uWxVO/7TiqMszmyi19d8o7/ToM/bQzh/KjGpCKPqUxss5spgR1uyj8ULRVzS9uwnZ/284lZNABQHjSA5TmrK3qsk2I2j/S+887kozgq/d14/S30+E0iCaJAeZeoca96Ul9Bm0Z+cPVNY04A9K+62KrUBFX02n7ib29L/hrffuvsWkrTSIoZTGWqPpNiGUUtAkOcHUm0IfqqNa+u87j5PrjGC61iEHRtM5pv3c95x1ZhrWEKGIvprenUzs/5faMHQb06T2SI0p7X/focddZ1BwxxQiddpLtLUXN2DObgvMnDsYjb80y4Pn+QZHfNYYu/B5ZCx7A3tzhYdtZiuRQ37fzlw0gTdBF1lHO+x4tIhVF7B+ziqcLNMb31FmYvDMCN97Ho4UlCMnbCZ6ApA3SGDTbQbtUOjw1OaTOLDIDRZtdeIhwfM8+D8qH7EKF9bPwaqTZWge8Qej/dbFlkfveUdQUJ6DsJnGMtXkV/cjJm2lSQybaqzVmm4LPA/+oTsKQFRA99RmnDywCG4dcmA0nWPaxwPJWWelaQ3he2PekQKU54ShDUO3CY1rT/O6LUKhewqbTx7Aoo4pRDyoZcOjRSzBga3ByBq0E6NufwFadfVLvL38MGQvTIdb+k2IDXbnncbC0/ZdbA+4gNm7n4fZIzG6DegLEbVpPaI4J2gyauC9cQte7l+JqA+WIkwcBXeT6ygZuAE75zk3umyozz8Of/8o6OXZiM51x9ovt+Ilu9sba9Pw7Zve+PFUAfq8tgffr/aEtViBi8Gf4YKZA8p+CMElpzcR8vl8uGmvItTPDwdz+sDXbxyurF2PX0cE4PzOQTj9wdv4PHcIJjj+hv+k6mDXfwwW7vDD8zVR2LQ+CpyTBhk13ti45WX0r4zCB0vDII5yh8n1EgzcsBPznBsfc0jabJ+F79/zw2GdO1yqM2Du8xH8ffqhNjkUfn6HkNNrNCb0vIYjkVfBj1uLbVNyEbIrHLE1I7Dq+2+x0LUQERvfReAlFdwmjEZJ5H5cpmewPCgYS4dkYLfvTHx0qQoOshVYWD0XoQu7IvizCzBzKMMPIZfg9GYIPp/vdvfAQSg+jTUvByIqSY/hSz5F0LKnUH1yM97bdR63nl2FiI1eDTyqQ/6P6xptU0R9gKVhIka5m+B6yUBs2DkPzmIhTgXtxwXOCWcO3M7xADn0hW2Nowa5ERvxbuAlqNwmYHRJJPZfJjyzPAjBS59GN+hRGLUJ66M4OGkyUOO9EVt8uuNq4HtYHVkAl/HesIoNw7FMW8wOOQj/cd0B1VV8+fZyHJa9gOlu6bjZYDCJFRclYjUUtZcD8d7qSBS4jIe3VSzCjmXCdnYIDvqPRPZuX8z86BKqHGRYsbAac7f54W89DRx7GtJkw0GryTWc36e7AfrmsZ2k+gZ+fgeR08cXfuOuYO36XzFix3fwTtiAXedv4dlVEdg4yQza9O/xnt9h6NxdUJ1hDp+P/OHjKjcaE8nxOqDhYaeIiovB+OyCGRzKfkDIJSe8GfI55g9V4uLOd+B/shSPL92H5eZfYOXO86gevQqRGybB9O7va3C5UQwr8YKXDj9+eaFeY37d8UUjTf8Tb/X8CX4Hc9DH1w/jrqzF+l9HIOD8Z5isaK6vRqZChatfvo3lh2V4Ybob0hs72lxLL/dHpZS+G6VXj/zj/vCP0kOeHY1c97X4clV/nFwtUWM+mwzFqSDsv8DB6cyB230MgEmbdTcO3aX63foS+lL76quxOUZSN/1uGc7ve90R1KQO7V3lJTFWrRBvUCNeqDJQW5r652N5xngtFkub+b9jaiF2veOPk6WPY+m+5TD/YiV2nq/G6FWR2PBMhvQc8dkUdGtNXWrT3LMFu133YFaDGvLKUjfEb9mN87eexaqIjZhk0r6c3qMO+T82rOmTYFJ4CkH7L4BzOoMDd8dKe8fAA+JRn0J8IFTtpxlWJtRn4SnSEBHpksj/KTOSP7eTcgUdJa8bQV0anT6voi9fNCWTx1bSRa2Rdh8VQikFTbxzqlhHKVs9yXrgW/SzVk3H5zqQjXcw6dO3kIepA00JSCRFQRhtCkohXcM29On0yTgb6vNaFCnTttCzcjmN2ZFNpD5Ms7rzJHOeQ0dLcmnX83LibHzpkIpIc2YxuXRxogUnFJS/axzJeXuaE6kmIg1Fv+5MMt6ORi3aRlvfmEgT3o+m1MBJ1FVmR68eU5H2v+/QoC7W5B2cT4IuhbZ6WtPAt34mrfo4zXWwIe/gXErf4kGmDlMoIFFBBWGbKChF19hvSZszKGnDSDI3m0zBNwQqC/UmM4tnaFOyjkgTRa85yUjm+A/al1dNJ+Y7Es/b0QuBaaQ4s5j6ybqQ26o40pFA+QHjSM6Z0KClMVRZcYRe7S0j+Yh1lKgjUnw1lUwhJ6/AYhJIQ2cWu1AXpwV0QpFPu8bJibefQ5Hq+ktxE+UcyUd/RKnqKjo+vw/JugyilRe0JBQHkpccZDr9G1KSQKVBE+9dom24TZ9OWzxMyWFKACUqCihsUxCl6KRzTO2Mo5AfQOPkHJkMWkoxlRV05NXeJJOPoHWJOtKlbCVP64H01s9aUh+fSw423hRcIJDqkC/ZcDzZTg2hrPTt5NmFI+t/hZOKdJTk/xSZyZ+jnbkC6ZLX0Ygudy5HGo4VqQ6Rrw1HvO1UCslKp+2eXYiz/heFq4hI8RVNNQXJvQKpuNkl2obaN6bJRj8ykl8DsdVE0+vOMuLtRtGibVvpjYkT6P2YaioO9CI5TGn6N0oiXRJtGGlOZpOD6YZQRqHeZmTxzCZK1hmLiYH+GqI5Q4tdupDTghOkyN9F4+Q82c+JJDUR1YTNIAtOTuMDCkiXv4uel4NMX9rf/LJykxg21l9TTRNpol8nZxlPdqMW0batb9DECe9TjEJKXwWNutEl+dNTZnJ6bmcuCbpkWjeiy91LtJJayk2V0HfTYf4JjbPpQ69FKSlty7Mkl4+hHdkqiRoTQwpJvda2S3fS/WraV1+NzTEGdWM8v01zZmisGmyj1bUlqMUaIu1/DYXNsCBOPp4CCnSUv+t5ksOUXtqvMjBHxFBNK+tS2+aeGKppWkOEYgr0khNMp9M3ynbOmU1qT6MxJVmLC9o9Bh4UnfISrb4wG/lqwMLSEhwAIecUTl/VwtS+N+x5Ezg62jVZpcthaSGHUJiN7LpHY3OrEbJxIiIOKn0+YoJDcEnlBPvKbHBWvWBvXoaoFc/Bc7UK3r6DG52eFXIjcfiiCjZ2tjAb/DYOxl3E/tdd727nHf4Hg21t0M2SA6kVUGiBLoOnYMG8mfC0uo7T8UUQSYlqZf1xKccB4Mww/OVl8AuKRsyWcdCVlUMLc3TtKgNvaQlL1OJGcRV02ScQEaeCPj8GwSGXoHKyR2V2Fqx62cO8LAornvPEapU3fAc3PqEsafNrGhyLSIbW3Ba2Vjwsu9vATJ2IiMgMABw4ALz9UDzhZAprK0vwfHcMcXeFpXV3dONFVCtuQQAg4zkAcgz18EB3m2cxaogMdSnncK5YRGO6YPCUBZg30xNW108jvkgEKauhbLCbSS9nuJhZ4emnBkOmy8GFn3MgGLtE03AbZ4Ve9uYoi1qB5zxXQ+Xti8GcdI6FdsYRsvr+5EM94NHdBs+OGgJZXQrOnStE1okIxKn0yI8JRsglFZzsK5GdqQPPceA4GVw9xqJfDyt05QkapRJaIQenTl+F1tQeve15mDg6wu7uYDISK54Dx3GQuXpgbL8esOrKgzRKKLWGpS6FMU02dtlAfguzJGN7Rzuc2XC8vMwPQdEx2DLBstElSH3qMUQka2Fuawsr3hLdbcygToxAZGqW4ZgYGK9NnMKUBfMw09MK10/Ho0gkKKuVEAFwHNdAK1zrX3vQ0iXC+gEMs+EvY5lfEKJjtuD5Uil9ZTb4kYCcU6dxVWsK+9724E0c4XjPUWRLaSnLvLm+G8lTQG7kYVxU2cDO1gyD3z6IuIv78bqrTKLGPI9SSb2iHboz0K9LXvvqq5E5xqBuMoQ25NdAfDN1httodW3JabGGSPtfH9t7XTe2vnn+JsCy4Q4G61IxZG2ae5q0CwBocJtEO+fM5k3eG1PStTitnWPgwdEpF3ig2//eFh9VV0MJQBCEu5ukfydANLpDB4CUUNYAJDpi7KJl2PzDZWTEbgfvOBuB366AZ081Ur9bAp93T0PZ8GeKaighoKSgEFqYoe+TI9G/q8FOQCLAO3rAa2gpQtYeAO/qBB4EahgfvgfsbO/chWYCt4XrsHikgNijhxEZfhZlj/8fPljgBplSiRoQRMexWLRsM364nIHY7ZPgODsQ367wRE91Kr5b4oN3TysbWyFls0UNVCoCZCb1g5EIBECjrm1d+KTyy5vBVM4BVAetpukOPBw9vDC0NARrD/BwdeLv9tl0P1N5F3AAZCZtGL28I2YHfosVnj2hTv0OS3zexelq6RxTO+PY1E4zUzk4EOq0alTXdwTHsYuwbPMPuJwRi+1eptI/JYJI1aiuH0wQmgWhtbG62yCo+dqshXC1oEnJHzXIr7paMrZ3d+1hB1sDN1aKNSrUS68+v0QEQAO16pbhmBgYr02cgofXUJSGrMUB3hX1YXsYhYhHDzvbu/eRSuur4e0FhOp6RyE0dxRKKS1N6tdc38rGv1NUKwGhBAWFWsCsL54c2R93S1OjGmOgDy/zdujOQL/tra9G5hiDuqltS44N+W5grAJtqC07WqwhLflv2IaG+TO6Y4O6pAHXprmnBdqZU+NNSo2VCe0cAw+OTrnAM+nrCmczQK2qBQEwGeCGId046HIykKkXUKWoRuN5RYdadR14Rxc4y6Xb7DCYDMQTw6xAxdE4ck4BQMSNpESIZT8hznINYmLDsWCIDKXpqbjZ4JkRk0EjMbwnUBX9HY4WiwC0KC66abQrxbFl8Fn5I/ou2ohJkjeqNh50vO0APDH633jdxwWO/9yPlPjP8Q9nGUwGPoFhVoTi6COoN/kGkhJzUfZTHCzXxCA2fAGGyEqRnnoTDR9zkbT5Zi+MHmUHTl0DlQDU1aig5e0w0mNweyMKCJWoqhYhc3gc7s4yyGQ8OK6+EKtVxTi2zAcrf+yLRRsnST4UIZIIgoCKCgVEUzdM9OrX+tdSiGX4Kc4Sa2JiEb5gCGSl6Uit6i+Z4/bGsYmzqKyqhihzwOPurhj0xDBYUTGij5xDfZNJSMw38rCRyQC4DekGTpeDjEw9hCoFqu8OJkWLsZJEJgNfH3CQWoVaI4u+ljUpQcP8ug6SjO1djCwM5MNGY5QdB3WNCgLqUKPSgrcbCQ+3QYZjYmC8NnEKy3xW4se+i7CxiVO8uTlMufqFg6hUQmnIuBZi2FjT9w6GGi4kpfWV36AVEwxwG4JunA45GZnQC1VQ3HMUA6W0lFvSXN83G41yDBo5HD1RhejvjqJ+mBej6O69fQ1rjIE+8ivaoTsD/Va5tq++GpljDOpmsInR/DbOWZ0B3wXDbbS6tlxpsYZI+8/D3NwUHAQIggilUikxdlpxAAagcV1yhrKNc49R/bdzzjSG9Fgpav0Y+D0RX8yZhOmr/h9K23iQ2xY65QIP1l7w9jRHxe+FUAFAdx988OFE9EwNxJxpr2BTTAWIA36//AtytQD0+cgvJjiM/xueNnJA9KioK7iA+AIREHIRd74a09ZswFTHQuzxHQPvWYsRnGcF3qQYR9csR2A8D2eXxzBtvg9cGq4yuk3Duh2zMLAmAkvGT8asJZtx7qYZKpMTkV1LEEuu4UrSf5GQJwJCPi7HFkMvEoAanP96F87WWMCa0yP51AnklKchPl0BUShBwrkUVN4WqOb0x1gVchjh+77BV59vwvsr1yH052LobWZgzYapcCzcA98x3pi1OBh5Vn1hUnwUa5YHIp53hstj0zDfx6XxwkjSZgdM9/8Yr/a7jkNB4Qg9nolB8wPg/6IlFCmXkXFLhHDjKmJTriMhvRKiWI7rsUlIvJSEUkGEIj0eaYo7I0qP/AvhOHowFBFpTvi7/0pMNAPMho/FM9YCEkKXwD8yv/6sbs15fL3rLGosrMHpk3HqRB4AwMRuGJ64FYM9kQcReKISEzcE4Z2nRBRciEeBCIg5sfglOwcX4gsgQkBu3Fn8+nODbUVA8dE1WB4YD97ZBY9Nmw8fl56YIZFjtDeOd7zNv4DwowcRGpEGp7/7Y+VEM9jMWIMNUx1RuMcXY7xnYXFwHqwcbyE5MRu1JKIkJQHX4pKQLwBiwRXEFlvD54MPMbFnKgLnTMMrm2JQUT+Y8Euu2kCschroLAUJ1+KQVN8grsQWQzQbjrHPWENICMUS/0jkNyh4jbVfgDoDmsyTfNBQKr82ErHtCkVaPNIVIoSSBJxLqayfnOsKbudNRE7sLyi0nA7/j19Fv+uHEBQeiuOZgzA/wB8vdutuJCbm0rlsiCiiPmxfY9fZGlhYc9Ann8KJPD3kIydjfC/ClZA38OaeBNQAEPMSEFfWZFZoFMMjuHS+gcYK9Y01fewa0uLToRAFlCScQ8qdASypL6dG3XT3+QAfTuyJ1MA5mPbKJsRUEDj8jsu/5MJcSkt9TSX03Vid3aatw45ZA1ETsQTjJ8/Cks3ncKMuQ7LGSOrViWuX7iwl+r1p0UMyXy3WV2NzjJkh3cBofpvWIWnfZYbbKOdbWVtsWqwh0v7LMXLyePSiKwh5403sSagBICIvIQ6lldJzhOQolahLYhvnHjSpIVl5t+uGmIPYX5TtmjMb157fkNOwpiunSY4VyRxJjIG/21xD9PGzOHXiIvIf5EPSD+dWv4eP8uxbNKTfAvrx7t3IAlXnJVNiVgWpy/Iou0x9991CQulemuo4hrZee0h3Pt4P1CWUejmRfqu4/VSIUEWVVVqq+C2JruYrDb43SVuWQQkJGVSmaU0nGipJT6MiFRGRiopSkii7yvDL8oTfD9ArLl2I42Uk4zniAOJsfCis8o7JqXQ58Te6Z3IlVWkr6Lekq5SvNPymJ0mbdZWUnRhHSblV1PbX9wn0+6fjSc5Z0IwwBVXmXKPrxY1vW9eUplFSVnn9TbeaEkpPK6q/sV1VRClJ2VSlJyJdOZWW64k0NyjtcgJl3GhVUJvZUlVZRdqK3yjpaj41CkPTHN/9c9viKPx+7319isocuna9uMlN+moqSb1Mib9VUGufMRKq8yg5MYsq1GWUl11G6jvdGopVS2hKKS0pi8pbHIKt0WTL+TUU29agq8ymxLgkym3Sr8GYtKI/TUk6pdU7RaqiFErKvqdrXXkWJaYUtfwuxBZi2EjTRmiqr2YI1ZSXnEhZFWoqy8umssaONtGSEX03QktlGQmUkFFGLY8iCb22V3eG+m1XfTU8xxAZ1o2x/DbPmfRYlW6j9bWlxVps0H8dlWclUkpR298DZ7wutW3uqf9JCzWknXOmMaTHSuvGgDI/hbLKHuyao9Mu8Iiq6dfNf6fZe/NaWACo6fImH/Ld0/SFyIy2oaeMT8aTq284lQtERAKpMnbR5MEL6WSHewekQAUB40nOmdOMbzuccfcdoSCAxss5Mp/xbYd9YfL95a+VXwbjz8hfry49fDrnJVoAQDd4rA7D+71jcT7P8KN6t65H4zfPXfjmSM/e9gAAAIJJREFUtaYvRGa0DRlcZ7yLRQ6x+PSTTxEUHIpvokyw8NDH8O5o74DU5CK+yBIjnnYHn3UWmbcetUEPEg1y44tgOeJpuPNZONu5na3nL5VfBuPPyF+wLj0COKKH8rgWg8FgMBgMBuMh0YnP4DEYDAaDwWD8NWELPAaDwWAwGIxOxv8HCQ2iq5a/7PcAAAAASUVORK5CYII=">
          <a:extLst>
            <a:ext uri="{FF2B5EF4-FFF2-40B4-BE49-F238E27FC236}">
              <a16:creationId xmlns:a16="http://schemas.microsoft.com/office/drawing/2014/main" id="{00000000-0008-0000-81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9509760" y="365760"/>
          <a:ext cx="304800" cy="3067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4</xdr:row>
      <xdr:rowOff>0</xdr:rowOff>
    </xdr:from>
    <xdr:to>
      <xdr:col>12</xdr:col>
      <xdr:colOff>304800</xdr:colOff>
      <xdr:row>5</xdr:row>
      <xdr:rowOff>127000</xdr:rowOff>
    </xdr:to>
    <xdr:sp macro="" textlink="">
      <xdr:nvSpPr>
        <xdr:cNvPr id="4" name="AutoShape 3" descr="image">
          <a:extLst>
            <a:ext uri="{FF2B5EF4-FFF2-40B4-BE49-F238E27FC236}">
              <a16:creationId xmlns:a16="http://schemas.microsoft.com/office/drawing/2014/main" id="{00000000-0008-0000-81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9509760" y="7315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20</xdr:row>
      <xdr:rowOff>0</xdr:rowOff>
    </xdr:from>
    <xdr:to>
      <xdr:col>7</xdr:col>
      <xdr:colOff>304800</xdr:colOff>
      <xdr:row>21</xdr:row>
      <xdr:rowOff>121920</xdr:rowOff>
    </xdr:to>
    <xdr:sp macro="" textlink="">
      <xdr:nvSpPr>
        <xdr:cNvPr id="2895873" name="AutoShape 1" descr="data:image/png;base64,iVBORw0KGgoAAAANSUhEUgAAAqQAAAEuCAYAAABYhQCKAAAgAElEQVR4nOy9PYsbWfv/+Z3lfgeCDsYwWODwRgi6AiOZCcSAoINWOkFZgbqDZdmRFC78LS0rDfz+WUtif8sG3Qq6FUy0uBQYBEbBYIkJCizrnnBAxuCBEdZr0Ab1dOrUsx66uu3vBwxTfZ6uc13XOXXVedB8t91utyCEEEIIISQl/pe0BSCEEEIIId82DEgJIYQQQkiqMCAlhBBCCCGpwoCUEEIIIYSkCgNSQgghhBCSKokC0s24AUVRfP71sDyIOEv0DlbXvnIk7dcGWr0BbX1EsQghhBBCvkIOtEI6Qm3vQHKJnlLD6DAC7UkOTV2HrjeRi5V/A61eRnd+ZLEIIYQQQr5CdgpIi+0JdF03/03QKgDACitrdXDRC1lBdVYfewMzffD/CcHoCDVFQW9h5HavyrpXIK20xlgz6/Tmcdpz/ll1A8DSlKE36Amy+qyQBvZJDEZn6J4paIw3PrIrUAbpr/0SQgghhDw0Dn+GdK2hcSmvc45Q8wRjI4xujf9Sf3zmW9Vm3EC5MxP+MkP3zLsSO+t0hZXVGbq/ajBDQmh176rr6NJbx+jWzFUteVdFY/dJYNGTZAdwW7ODVUIIIYQQYvCvXQrNOmUoHemPhRJenABABX294vx9raFx1sXsrxU2yCEjFFGvdTTz5oM+BJQaRlAx1JvIYQNtOAPsZxirlJcj3Ixfon8u1FRoYTKoIGO1NV/hM4AMMqgMdDjSWKuZxmpu7kQQpjqEXrdCUSnQPAnvU2UwAepldOdFtN70UTkBYK7CFtsTt6yEEEIIIcTFTgGpBysgdP0x6kyoilI+MBHAZ6zmgLGF765l9tEINy2KP70wnk5eoFQAZj5nOZcDBbXb4NbUH+OcFk1wzjVfgooRRkLw7grACSGEEEIIgIOcIdWhi8HoWkNDUaDUV3ip69DftFA8nLwGf60Qb+N7A61unCtd/Syed03ITn0yL0YJeUeXPEdKCCGEECJzmBVSgc0fU8wgrFr+vcIsoow/T5AtAJgLW/ZyW1FVrN9hOodwnMBadU3GXn2yt/vN1dXbKZb1XMzb+4QQQgghXz8HD0gtfM+ZxsLYoi+2J2j/VATm3i37xFvf8y7KSncXYVxE98m4Zd+tDjF5euO91AT4X5oihBBCCPmGOfgt+8x527Utrl7rGFYBzKd4F/qj8Tm8bLs3wjPnfUykvxXbk/jB6EkFbbF8dQj9WgUww/SP+Lfdo/uUQaWmRsqOQguTOsNRQgghhBCR77bb7TZtIQghhBBCyLcL/1/2hBBCCCEkVRiQEkIIIYSQVGFASgghhBBCUoUBKSGEEEIISRUGpIQQQgghJFUYkBJCCCGEkFRhQEoIIYQQQlKFASkhhBBCCEkVBqSEEEIIISRVGJASQgghhJBUYUBKCCGEEEJShQEpIYQQQghJFQakhBBCCCEkVRiQEkIIIYSQVGFASgghhBBCUoUBKSGEEEIISRUGpIQQQgghJFUYkBJCCCGEkFRhQEoIIYQQQlKFASkhhBBCCEmVf6UtALH4LiJ9ey9SEEIIIcmJeocdAr4Hv2YYkKbGfQxeQgghZBce4juKCzdfM19hQPoQBxFgDJSHKhshhJBvi6/xfeTXJwapj4VHGpA+xoH0GGUmhBBCHjPyu5cB6kNFuNT03SP6RwghhJCvkZ4CKAqwPErtjDceKslu2S8ApQ5sfJK0OtAYH0aoQ9FTAG2dXvubcbC+/DievBtodQW9xTHqToN0+rMZN6DUtdj2fDgs0VMejv2XAwXKwHjVHFqnYt2PnyV6SsOZE9YaGuLzI+brstOxkOz/yNHqiDUHLQfAqAoMq0BtICSsgUYq7/TooDSJPyeb8/b1gSP70IHnpEe6Zf84yJwD+nnaUpBDkTnv054kPU4q6OuVtKUg5Kg8+RnQT4z/1tfGgk4mVYmAqLOpuboOPWZNX9V75MBz0tF+h7SnANrYWHZXYiy/9xRAWxhfQIris7K4FtLMf2JU7mqvDvyXAowAdM/cX2U9sQ6/ry9RZlmGhbt9V5/WQKMOaAOnbs8KaUj5XoC8boyVLsX6J32RLQdCmtIz695Aq5fRnQOjSwWNsd93mXcFzf0VZ35ljXs+9dsloNWF9iO/AMPyh7Xn158lekoP2rgh1RWir7WGhtLDctELTq9r0AZOmvxl66/v3fSxsWRXFCjSF6fn61v6Kl0OFPTGGho+ZWPpXpH9wp3eW7i/sqPkiepPOOE+7mFt9duwwTRJfT5yi30z7Cva1agreAw1oC0EeWSbu2SV9SL78H/jv5QaRpihe2aOTY+84T6WzAZSXX5zS4Tu5PyN8VKoMzxvaN2S3vz1LyCOade8ZvqC2Nai52OHEH+R5gQgSs/Rc5AmlnfNXZL9ZSL8N7z+AKT3rLzrqdUD3p8If+drdZhztlOn/M625Lo7E9r/IzwYdckTYzcy8P0P830dEK8sB4bcYvnewtnWXw6+8/Erf59wvUcS+4D/sYKe8p2Pj8XwIVnWuobluCH5UJSPHXAFdmuD6H/vsT39BdsvPmmvf8G2rjnPV6fuvK9/wfa0H1z31Sm2p6fYfjCfP/SF8v9gWz/F9uq9uz2x/qtTb/1Xp9i+/sf9LNdhy2y2IdZxdSqkvzfkk+uz85vlRR180QQZo8r7yOv+92F7dXq6vXpv2evL9vUvp9u69sV40urb019eb79Yqa5nI69TVkauWy5vpMv1nfY/+Mqy3W63H/piukxU/njtOfKa+V3thetr+8/rbT2sDTNdlFHUSRx9x9bH+6vt6enV9kPAs6fsP6+39dP69vU/QrpY3oOoC1mXpuxyfbJe5PQQeWTdhPXHz88CbSZj2sjO//5qe3rq9aNwH3Dk9vbNnT/cp00flPtp9U2W1dKrPMY8PizI55I3wscifMqN//gSZYmyuUcb/dPtqcc2/j4UXrdsQ+9c5ULupyxnorr95wyXP4bqOeYcJPmrU79kf5ko/42s3/89LL4jxWf5HS4/R73zX//irdvvnS3HEfI72npHyjHHh354jCHnF5+/aO74Q37+0He/v33Trbbld/17n7JSbBMYd0TGBaKNfHwslg+FzKGxfCyk/oQc9f/UpNacr5sXPwH4K/wLRr0GcuZ/534GinPg3RrACdDXgWbeyfviJ5/yPwbXvRkb51LEOiqvAHTcX0Ktn53/LlWB2UfzIQ/oOlA5cafLlJ4HCBCzfLD8NxhVh4L8GVRetYDOne/Kc+a8D31QOehWh1qz6svgxU9F4K+VYc/FHbpooX3utJarD6He3vh/OcXMH9hekHw/5uz/jqevIlqvnDYqNRW4nbrSS8/jadCl76T6kMk3oetN5KJzOlRLMfNnUBno0OtO7szzEor20xLTW7fuKzU1gSBL3HUg6BVAvolhdYSbiJWtpD6++WOKWaGFl1b+fBNDYUwlrc+L0fdZpwNt3EPtVsWwHq5l9bopzGEtFOdTcw6roK/rLlle/FT0lv8xptWT+liYTy3u0J2LfTP0VIzrr0GIus+/RKsww/SPfU8L59B06VFkA204ctkAJxW020D3t6X9fFGdofurBm1Qc/lH3DnDmROM9ortl057gp5jz0E/2x5jvnM+76gbP+LXvxkDowKc8QSgab13F8YK57DupFVeAcVbSHN2wne+8M622m8L29nNa2AmvaMBUx648+bqgHobcMbUlP9CyF8ZAH3z+a7jjj8y50CrANyIK8RV5/2deQ4UAax82tKGQLEtvOvzxnnY7m/+OgBC4o4IvHFNsjnOO4e+RKsQr+1j8KDOkGa/Fx5OgCyA1d/Gf1tYW9sAgASK+/wRwC2g3HrTLpIIuQYaZ8DMek4QVO5T/vPHGXA785FfxQWAzPkF1E4NZaULoIjWm74r+D0mm08rYD4y2xYponWA/LsQpS+DLLKijr7PoogpVmtEBndh+k7cv/xLtApl1BTDs9XroBfuYVkOFNRs/RRRAoD1CisUURLHYr4EFTfxKl2vsMIMozMFnt63w4vGs5mU/9mF66PrydMi8HG3+nzJNzGsKqh1ZlCv9Qi/KEpzWBZZzKQ5zNpGMymU4kriItLHEvjU5tMKKJTwRPzjSRbZnSQTJHkq1phB9pkVDCX5TM7hZbuI8qVi6Kw6dH1MufmM1RwYzRVHvxZVx+K5+hCqUjOCcN2pK7m/GO1la/79OYj/3SOfPwJ45m+dzScABUg+gr19JLL97wHvZ5spzxwoK940/3cOvPJbrIEV4J7zAGSfxZHai+ET7r89eQp7Xjok7rhGVEY8H/POoeaH8hFkjcODCkjDsALRYtu4KLQZA+W3CSupAno9OpsvQiCpXgP9vHGupBZZ8EDlgYjJ2Fw5sM5YninoQsUw6UrbrhRamCRZkU2afxdC9bUvwfp+AiTsn7FqWYEZJF4qGB3xo8IORAstTPQKMmsNjTPv6cvd2UP2Q9vsgPWtPm2A/K4e6wSixfYE+nkGm3Ej+RwmEupj9+tTx8S+BLLoQbmsQbk1dNg/9+95/A+6lfHxKerjAfsfkSgAk8FDuPCUMnZcE/da1cMl2Zb998Y2ut+C/2oOZH/YT5jV38KD+dWS/R7AwljKn+jOEntSnjxF5PZBGJs/gFnV2HbfZfVq3/JPnkZvWRuYW7L6ECpGmN7DT/1kfsgC85WvXxwi/y7E09fKveXy9wozedU0Eq++9+lfrq5D1ycH2t70Y4npbRGtN7r/kQ5xVc9ivcIqbvV+5WMS38eD83/+OAtNT8zC3Kq/NrfuQ7ew/fRmrpouphgVWpjoemAglYQkPhblU751JbF5AO6t4Q1Wf8mrpgnJN6HrOibtImZv3/nY9QmyBfPDIYSluVU/NLfurdzJ/SW8vYP43z0S9o7M/ABAfveb7+ijtv+3sJsYJU8IofnF3ViB1V8xK5cwfML9t89HWnHcN66JmkPvm2QB6QlQKki/DQbzHAOA0p7bjKOho9jlb0YAZ3/Ni860AMqdZHVnzgF1DnSEMyFJfydUNPxmDGG78/jlM+cXUOdddIRzeOJtPc9vmy2mGEGNaRNjYh397tzOu+skcMr8S7QKI9Q8twzlm+c75t+BKH0ZzJyzZX7nwUII1XfS/slp63eYzp2zak+eFl1nW5e/dX0n6fiIgdMSvTOxPmOLdDS0+raB9qu7vXB5zPKX3tvpUb9BGM9m3vx3Vr2LnmtMRdZnBs92kLbWcOMak0v0Ls0zifmmJ4Dxw9GbqZfqhTCHCUHfoodykjEmE+VjET4VXpdpc0H2nXxQPINqnlO98AnGw+uWfWeDd29nKP70wmdlTDjzK/0SgX0zf+GcBc7Vhy7/SOp/TnvCeT3h1nHy+hIS6b/JsN6Rd8I4tX9fPG+cqRTf/dqv0jt6T/ze0b1LY1fUMyf7yGP9io3/O8d7JnQ5cG7av2wbvwBgj4Cx98xpXCo149yr4/vGu148J3oo/OOa+D4WNYce2seiSLxlXxkAWfOnjWzM1ct9v/vVZ8KZEHM5HoB9KLgmpl0D5Uvj0lPQgChVgdoZMG0bK6vNN8a2udIR6om55J85B1pvBfmqwKRtBMbLepwzh9HlZXnd5NB800LjrCzIL2zZnbfRelsWzpQZ23OGXMa5kO6lgpHvFpJxEHp6VjPPohgrQqNhDMVY5QdDrJSacF4q7LhA0vze8u7++OWJ0BcAoAgVN1AU8/VXHUKPuXqVidB3ov5Z5xQV5+Sbeq07B+jNtpzzgMblld3IoXmtQrHO5KGI1psh1LMapn9sUDnPIHPex/CjYvetWFVRnDtrIVHyWOXl/kTvDMSxmV9+xTg9VWihVYVwdjWqPksXZnqhhWG7aF4o2ECr14xVTVNu6+xhZ/wieLv42Qpla3IstDAZmBaXbVxoYXKtonw5xbt1JWAOy6FUnaF2pmDanqDvujAZ4WMRPuUmg8pgAtTLzrwuzRM7+WA1i5VlG9f4kFoPrVv2V4SP03wTk3YDZeEMs729v9bQuByh2J6Yclh1d6A976NyktT/hPaEF6Kj5x3qcyHZ39PnMP/dDfsdaf2h6vyWdmUAoC68+xMegXvxE9C9NC7hBJVr6uZPK5n6Kvq+Cx15Vor7XshQD34X2/ml9z9gvJ8ncJ9JDasrlDygXwPKmTMXtd7sHriHxwViXCPOO84cF+lD4hwKFWpVuKdzBB8L47vtdmv+umu6/4usngLgerft7G8D/v93D4p5brL0CM/U3TvUVQyMM6K4pwtpD53lQEENPD/5sOH/FvNQLAfAzdPdjxQehsPECGmO3aP+7BMhhBBCyNfMrudNiZtHc8v+24SrooQQQh4rh36HPbBVXeHXc4aDyNwkggezZU8ABqCEEEJIHBizuHn88cM3skL6+A1FCCGEEAu/9zqD1MeMEJAGBW0P3cAMNgkhhBCySzzw0GOcb4cYK6QM+AghhBDyNWLFOAxM0+Yb2bInhBBCCAlCXHxjcJoGDEgJIYQQQmzknWEGqPcBA1JCCCGEkEDSumPzbR2ZZEBKCCGEEJKYbytgPDaP6//UtOhBURT0FmkL8rWzgVZXoNQ1bNIWhRBCCCFfPY8rIM03oV+rGP2+jMy6GTf2CKiW6H0Lge+i56+j9TtM0cJkUEEmoorlQIEyiLaHodMGtLXVhoaG+PyVsJ/fJUHSJyGEEPKIeXxb9vkm9O832ACRwRLZlRdoDzKx9Jur69B3aeKkgr5e2aXkgyZz3od+nrYUhBBCyOMi0QrpZtyAMlgaq2KK4r99bm6rG//kFRxj5dFOl1bWxHoVpQd3qrmNrChQzsooe1ahxLobuPvokd4pryTfjt6MG8H9WmtoCP1qjMNrDuunO82to824gcZYs/tp6F7ql0/7vu0telAuR8C8i7Iow6Jn6NfHvn7tu1dIg+y7RE+pYYQZumdmnfIKqUuHPSxdq7feFWvvSmS4fUPtJxNiT2+7btnsdN8VYGlV0zVWJF9Ya2goPWii3C59SPoM1b+ZGjq+RAxdRvkxIYQQcjC2Cfii1benp6fbuvbF+MM/r7f109Pt1Xszw/ur7elpffv6H7/nL9vXvwhlpecvWn17+svr7RexLftZLrvdfuifbk/7H6yn7ZWPXPHLyxj1Wf2SZTP6dbX94JPX++yjw4B+fuif+rQjySHq1+yX2A85T6he31+F9MvSo1SXq31Rj+H2NfQilHXVHWU/r04T+YfcL/nZRbg9Pb4QmO6VyaVveayY9dgyWzoI8nFZnx65k4wvQgghJF2SnyEttNA+NzdzTyq4qMI807mBNhyh2G6jcmLmzTcxrM7Q/c1vLSaDykBH/9x/Yzhz3odunWFc3KELoV0AufoQ6u2Nsdq0mGIEFReCXO120aksqnwoS9x1gNYr4TxlvolhdYQb3xWkHJq6jmY+qK4Z1JpTl9jPXF13+gwA+RJUuYpCCS8s/Zo61Os5OznzvASn5+HtuTHsp143Ydd2UkG7Dbf9XO2HEW5fFz72u6jGacMqn9C++SZ0XehnKGH2DCODFz8VMXv7zl5NXf4+QvGnF4bu803oet8ZK8ih5OlzEa2fc6702cfPvq1txjcYVYeCnBlUXrWAzp3vSmiwHxBCCCH3T/IzpM+yrpfYk6dF4O0KGwCrOZCtuV9xT54WgY8AkEGlpqJ7WYbSAVBwX5rJnF9A7dRQVroAimi9cV7Wm08rYD4y00SKaFnphRKeCCmZH7L2f0eVD2W9wgozjM4UeEq3ASCHl+0iypcKRgBQHboCRG9dRZS+D29yM26g3JnZz56g1IflQEHt1pYMpQTtGXzGag6M5mY/RKoXMcqH2zcMP/vlflSBv+LIHcO++ZdoFcqoKUbP1OuwADOBPSPIPC+h2Jni3bqCyskS09siSm8kjaw1NM66sK2dJBAX+PxxBtzOoNzKKSouED6+CCGEkLS530tN5sqU9RIuK13hhW+uRGEDrV5G90xBFyqGetMIVEICnFgn3RIESF7CX+D2RZZFD8plDcotUGxP4q0OCjiBqIqh3kfOPCsYhh2IFlqY6BVk1hoaZ9NE7YqEB2sRhNr3yITa11itrcDU16WCUYhND2VPnLxAqdDF9I8NKj9MMSqUMLHaEwJR9VpHP2/KlqwFN6G6Dh5f92AdQgghJJTkW/Z/rVwB4OePM3PV9AmyBWD1yR0efv44g4eTCvq6Dv1aBW6n0paiuQ2tD6FihOnCXO2cr+C/Wemfvvm0Ck2PzUkWWcyw+jtG3nwTuq5j0nZv1cara4N3b2dQr/UE28nGqlvrje6//ZpE9gD77USofb1E2S+KJPbN1XXo+gStwgzTPyL6GmXPaMnsbXtN3K4HsPljill1CH2n4wBenjwtesZmkEzy+CKEEELSJnlAOu/iznqJrTXc3Frn3Iwt21mn47pFXLPTvTd3l7+PgGoJOfjcXjbPFZbyMLdcR6iJt4YXPeemsJlun+lca+gIW96R5UMxtnBHl2Je8Wa1fAPcCCzF4MNT11Dsp1sOJyDcQKvXvNvnHsSAc4meuP0boz0HH/slum0dbt9QouxnBsvO788aZ2Pl8oH2lfu8fofpvIjSc78Vz3B7GsHvFO9MHW3GN6E2yjwvoTjvonsLZH+Q2hMCyM24IRy5SE7m/ALqvItOwC8ChI4vQgghJG2S3IAybuZeba9+Od2enp66boDbmDfDjX/uG9n2zWHrn+uWr3ljPKisdQvZ/iffkhbTr7avA25DB5f31iX27UNfLCv129XnsNv7fnXJN8/FNty36H1vRnv0Ld/GDmnP1ol8k97JL9bj177rNnuofR056toXzw1+t33q26u+1Jar7qvtB/kXAiLsG2o/mQh7inXVtQ/b17+E3cK3/Fr2N8nf+x9M3Zv5PPrx/jKES5+R+o8aX17ZXL8QQAghhByR77bbbez/Getm3ED5bWmPs5iExIO+RgghhHw7PK7/dSghhBBCCPnqYEBKCCGEEEJSJdGWPSGEEEIIIYeGK6SEEEIIISRVGJASQgghhJBUYUBKCCGEEEJShQEpIYQQQghJFQakhBBCCCEkVRiQEkIIIYSQVGFASgghhBBCUoUBKSGEEEIISRUGpIQQQgghJFUYkBJCCCGEkFRhQEoIIYQQQlKFASkhhBBCCEkVBqSEEEIIISRVGJCSPdhAqytQ6ho2aYtCCCGEkEfLgwlIlwMFymCZthjxWPRcQdhm3HiUQdlm3AjVuWgTX/us32GKFiaDCjLHFJQclPTGmvEB01s8lvqX6CnHlJcQQojFv9IW4Gsgc96Hfp62FMclV9ehe/76Au1BhsEoIYQQQvbiwayQelj0oCiK/c+9SmGsXNjpYas9aw0NpYelWJ+cX2pLUXpYiuXrGrSBmfbqf0C5HAHzLspmPu8Kabh8y0FAWz5sxg0hbwPaOizdXddyoKAx1lyyWHrcjBsod2bAbS3W6q5nVW3Rg3JWRtnXPl6dPhj7+bQVZD9RV8pAM44nmG00xuEac9vY226oXdcaGkpQWxuXHO56l+gpPWhW3VafXPX1MA2VfN/2G9DGPR9bbKDVy+jOgdGlVWeAvGH2DJQvqH6373ltLfUnZCw81p0QQgh5FGyPxH/+859E+T/0T7en/Q/Gw/ur7enp1faDlfjP6239tL59/c92u91+2b7+5XRb176YifKzxD+vt/XT0+3pL6+3X4T87rasurfb7fbD9upUSDfLu+p/fyXUt91+0erCs1H+6r2V2S2fO6/32YWsB+n5i1YPff7QP3X1zTd/367dg2iT+PaJSn8A9pPw2sBtQ0Nvgk09bfroTazv/ZVP+SC7yv4jPkt99zxLfRf67277NMTuB2g/yFbms1y3S5Yoe8aQzz/NlMBla6/vufzcpzwhhJDjcNQV0j///HOHUhtowxHU6yZy1p9OKmi3ge5vfitpGVQGOvrnYRvHRbReWeccM6jUVOB2aqy65JvQ9T4qJ1beHEpVb/nS83gb05vxDUbVIZp5Qb5XLaBz57sSmjnvQ497BjPfhK5belnirjNz6Slz3karMMKNuKJVvbD7lnleQhErrKRV1mRE2edx2y+QQgsvLZvmS1Axw+pv/6y5uu62ab4E1U419FNsv3T0I9h1M77BSGwLOTR13fCnxR26cxXDum1xVF61ULy9ca2wqj/aNWPzxxQzl+xNDD36cThI+zXHVi9+KgJ/rUJXFUV5o+wZKl9SFnfoooW24Hu5+hCq1B9CCCHH5+hnSP/880/8+9//TlDiM1ZzYDRXMJKTqhewApLuZRlKB0AhzqWaLLInwuP3WRQxxWoN5Ky/rzU0zrqY2W0lEFmU/uMMuJ1BuZVTVFwAyJxfQO3UUFa6AIpovRFfvhL5l2gVyqgphibUa+HFu15hhSJK34sFMsg+203u+ETZ53Hb75DYxyJMjKDU0E+25t/jzx9nwLMLX31sPq2AQglPxD+eZJENkcGvvidPi8DH+Pn3aX9nAuwZJl9SNp9WwHxkjkWRIloHqJ8QQkh87uVSU/KgVAq+ZMwVJeulVVa6QHUIvZ4LKBCC8OJTr3X088b5v1rymhxCZTFXdKwzb2cKulAx1IUVRRtj9bACU6ZLBSMriN1HvgMQbJ9lRDoevv32xAlEVQz1PnJYoqekKdEj4r7tGeuDiBBCyLG5l0tNyYLRJ8gWgNWnGFcHTiro6zr0a2EL1xdpm/rvFWbmqtvmjylm1SH0Xbf9ZOmfRm9RGhjBpq4PoWKEacRPy+TqOnR9glZhhukfG3NlSt423mD1117ixyDKPo/bfvuzwbu3M6jXunC8QiRcP2H+k/khC8xX+Cz+cb3CKkQav/o+f5wlyr9P+0mJsmf88RWNb38IIYSkwtED0qQro9aW7qzTEc5xGTdhndu07pu/y99HQLXk8/K3mAnnF33O8AkvuM24gZpnuz2B9OcXUOdddAT5xNu5npu6iylGUFHyC6YWPenG+DtM59Z5yBxetosYXTrpm3EH3bmKi9DzmPsSZZ/HZz8jMODbX5gAACAASURBVJni3dqq48Z73CAhTsC5gVavCfVZ+rlz/xKAedPe8p87+wNF0Ff+JVqFEWoDQRe/djETzgl7+ibXt+iF6ufQ7e9EiD1D5fNgBP+j3y15jXPXNp7+wDvmCCGE3AtH3bJPHoya5JuYtBsonymwTncV2xP74kvlVQvTM/MMImBuu4Vt9xah4gaKYr6MqkPoZl2Z8zZab8vOObLqEJM2UO5Msazn/IOkfAnqvIayMkXrTR8vXIk5NN+00PDIZ24Lyu2ZW/D+7TQxrCr2GVLA2Ma0Lymd9zFBA2VFsVIDtv79yTwvodipQblNVi7KPg/efj79GVYV1Ex5i+0hWoXZjit/GU//1OsJWiij+/sSzXzO0Y9tN9Gulv8osFOF/lYGE6Behl008qiDVF+hhVYVkE9NBubfu323bl78VET3UsGoOoRe98kRac9w+dz150xb1Mwz3SqG1ypGQ0eeymCIlVITznwHj4XNuIHy2xK3+Akh5Ah8t91ut2kLcVTWGhpnU5TCLg+RhwvtRx4MG2iDd3hRZ0BKCCGH5uH+MD4hhDwkFneYPn3BYJQQQo4A/9ehhBASh3wT/QdxcY4QQr4+vv4te0IIIYQQ8qDhlj0hhBBCCEkVBqSEEEIIISRVGJASQgghhJBUYUBKCCGEEEJShQEpIYQQQghJFQakhBBCCCEkVRiQEkIIIYSQVGFASgghhBBCUoUBKSGEEEIISRUGpIQQQgghJFUYkBJCCCGEkFRhQEoIIYQQQlKFASn5RtlAqytQ6ho2j7oNQh4wix4URYEyWKYtCSHkgfNgAtLlwJm0xP9+6GzGjdQCjs24cVQ9Hbr+9OxqBoaKAkXpwZAgg8pgghameLc+Vrv7tLFET1HQWxxDrhRY9FzjJM1xc1DWGhpKA9oRfOjhzoNL9GL1eYne5Qjq9RDqbc3lyw/X/snGXRIbJZ5P9/St471T49r/sDxcnyGH4l9pC+BH7ucWir+lLQX5ali/w3SuYqg3kXMlZFAZtLE56sR6H208PjLnfejnaUtBjsr6CV7qOjIAoOvYrDeA8fSAyaGp6/Fz13XEz50eX8M7lXPG18+DWSEVWf42RelnIXSwtn0UeZXLZK2hIaQ3xuI3lPHFa5d1fSWKK2dy2hI9pQdt3DDS7C8zsb4G7j5G9mbH9o2v2sZYc5W3vtw34wbKnRlwW7NlWw4U9MaWLswvWEk3iufL1l++oPpdMvp8wW8sffm2FaGpQYiNXT7g0+ZAc+nS9oFFD8pZFzOMUJP/rihQlDLKZ4pn9UbUu50m+WHUKorTH6ONqBUKl+4GU2+GkPa9qwfiSo9pY7H9RS/QPtZKjmgPT1/DxuRaQ6OuQbPKv/ofUC5HwLyLspkvSN6wsRDoGx7cdbnmAx+fDV09WmtoKD0sxf4G2tG7uib3c5/xkdT/wtuK0pEw93nmvxpGmKFrjRvZ3pZ+/r5DWWj/XWgwGm5/D6FzftS83oA27gX4U4ANA3xPXoVMMl/7akHw88ZvK0/6rv7jeaeG6ftQ9o+ar0LmGL852D2WovwloT+Rh8H2SPznP/9JlP9D/3R72v/gTXh/tT09rW9f/2Pn3F6dinmN56v3W5/nL9vXv5xu69oXM018Nv7bqUd+lttx/mbX98/rbf30dHv6y+vtl60f+7Rv6kTo+xetvj09vdraJbS6T34n3ZLP0Y3Zhi1vmHwB9Yv6+Of1ti7LJ+ri/ZVLnkAb+5R1Pcs+ID0behH6Kef/5/W2LupFksu3Hy6fiy4j86F/6qML0RY+/Zd15elThMwuP5TGhSu/PGb8ZPH6eaB+5bFi5nf8yiwTZF+PPD5+GFhWRhqjvmPWbbcwv/SOcWmcRujV68chfij3RJQrof+FtxVHR9650J1fHl8+9o4aszHt76OZyDk/cl4PsqdUt++cGzCnJZ2vPb3q+8iVYH71rc+3vQh9H8z+UXNs8BzjNwc7/Q9/byX3J/JQOOoK6Z9//rl/JfkmdL2Pyon1hxxKVSd5M77BqNDCy7yT3tR1NPMAFnfozlVcnFtf5hlUBjr65xk7bVjPOWmvWije3ri+OtUfxZXaKUYQ6jupoN0uBst+gPZRvbD7nnleQhErrMK+iqslZ1v6pIK+pQuzjRc/CfKGyZeYJe46QOtVxVkHyTcxrI5wM4469bPEXWcGteaUzZz3oQ8qyGADbThCsd12fCDfxLA6Q/c34atX9IF8CSpmWP3t15ZRn3rddOmp3YZUXwkvThKWEcjVdVN+UaYgNnj3doZi+6Vdf64+FPInb9/DSQUX1Rm6v2rQBjWMqkPBL3wotNAW/PyiCox+N9uKGJMGRZSex/OjzfhGkscYC+jc+a6EOr4RUJcoO3JoXquYBdQVj6Lg1xlUaipwO92jPpN8E7rnGIkfSe1vjRnHn8S24umoiJa9ombYd/bxc4iMor1jjlkrd0L7x5nzI+f1mmPPFz8Vgb9WPquW5rwk6D1z3karEDKnJZ2vhbamt265Kq9aKArpu8+vbuLpe3/7R8+xIXMMIM3BYbjfW0n9iTwcjn6G9M8//8S///3v/Staa2icdTGzns0X4OePM+DZhf/L6dMKKJTwJG7aSRbZEBH8ymR+CC5x6PZ3x9pmMSmUIuVLzHqFFWYYnSnoSknFdpyyRZS+90v8jNUcyNbcFn7ytAhEHpcIrm80Vxx9WFQvDljGwN6qM/EPSv36+ATZArDas32RXH0IVakZL2w9Igx6lnWNqSdPi8DbFTbIOX8PGJNJ+fxxBtzOoNzKKSouAGTOL6B2aigrXQBFtN6IwbBPXfJ88H0WRXi3P+OTRVZs7/ssiphitUaMYFIg/xKtQhk1xbCieq2HfxTYJLW//5ixU4+io+j2g8ZslP198yeZ83edV33npQyyz3apbIe2RLn3mV8lkuo7OTH9NWSOCcf4KOxelqF0ABRamAgfqMfvHzkW93Kpaa+gVHjpqdc6+nnjnE3toBJ+rTiBaLE9gX6eMQKkt8dqLzxYeEjEDwZ2K+MEoiqGeh850xb7sIvM/hirNrld7XSMMVkdQq8HvYjMFTBsoNXL6J4p6MLvktpDx1jJqcDU16WCUYIxczj7P0BC7U8MDji/3oO+j+qv5oq/NReVla67T/SnR8m9XGraZ4V088cUs+oQuu7v3E+eBm23mKuX8xX8Nhp809ar0DUCvzKbT8ElDt1+YhZTjAotTHT/bfgw+RJzkkU2cJt8n7LmSuEnt4U/f5z5ZY6Bf32HLWNswavXeswtWb/6jVWG3WX2sjS36ofm1n1obdKYMlaljBWNqDGZlLAx7MYI6HR9CBUjTH0u9fjW9fcKu3qLgbTt+vcKM3nVNCG5ug5dn6BVmGH6R1TPk9o/PP9xdBTdftCYjW//6PwHnVd956UNVn/tUtkObYly7zO/SiTV9w4txPPXkDkmNuaxNP3aOUZz/P6RY3H0gPQg2/WCc23GDdSEpfjM+QXUeRd39svJuGHZGG/MLTL3GRv7VqSZVrNv322g/drFTDgD5EGub62h0wmZxg/d/i6Ik/Oi59o+DpXPhydPi66zc8vfhO1a5PCyXcToMvzGqj9m2aEQJC165o1WY3tm1uk4Z8AWPdRuxTNOSfCpT/SZg5URJ+QNtHrNu33lqd8547QciPmj2zdexM7vnW7GN+72Fj3Ubo2zdbn6EOq8i07Y2TNxTK013Mj6DhmTSbHGsCiPeKPWcyPfPMtd8gmGvXUZv4Vpn6c0X+x2ELjWcBMpu3j20ed8po3xInbOwRlnEG1snzZZv8N0HuesbVL/8/qT+OsCkTram2RjNsr+QfnD5vzDzKveOW0z7kjn7g+FPAeacofIsutvFSfVd3Ji+mvUHBOIt67l7yP7/sTx+0eOxVG37A8RjGbO22i9LZvnxwBUh5i0gXJnimU9hxxyaL5poXGmQLEKVYfQzQmjMhhipZhnTQDzvEnOTJsA9TIURSgXusyfkepT0WoXMQvcApfz79u+VPvzEoqdGpRbY/vSQ76JYVWxz6yh0MLkWkX5cop36woqJ+HyyfXnTFs4Z+CGUG9vHHnO+xh+FNpD/G0bq6xtZ3N7Kmf2Q7/uQbHPT+25dZVvYtJuoCycxyq2J+GXuRKVMQ7RT88cvarXE7RQRvf3JZp5Hxtb9ZvOUGy3oIqnxaLat2xtphfbQ7QKM2OFZa2hcTlCsT0xAw7jEoty2YH2PECPBRUYKlDmlvy6c1kjckz66a8EdV5DWZmi9aaPF65EawzLfmieC5PbE33DQw5NfYie4NNuO1l9d86fDdtFzELPIxeh4gaKMrP7q4favWaeX1MxvFYxGlo6kMYj3HoNJanPSv7kbitKR1HkUKrOUDtTMG1P0H/u3378MRth/8D8QXP+fvOqSOa8jwlEPe5+VMQzn/q0Jc6BaruF4nzqSd9lfnWTVN/e8nHsH+mvIXNMON75VXxvRffPPD71NR+BeaR8t91ut2kLQQh5OBjnjEsJXlBfMWsNjbMpSo/kbDTZlyV6yg2ytPdR4RxD/HiQP4xPCCGE3DuHPsdPCInNg/xfhxJCCCH3if3LGNUh+lwdJeTe4ZY9IYQQQghJFW7ZE0IIIYSQVGFASgghhBBCUoUBKSGEEEIISRUGpIQQQgghJFUYkBJCCCGEkFRhQEoIIYQQQlKFASkhhBBCCEkVBqSEEEIIISRVGJASQgghhJBUYUBKCCGEEEJShQEpIYQQQghJFQakhBBCCCEkVRiQEkIIIYSQVGFASgghhBBCUoUBKSGEEEIISRUGpIQQQgghJFUYkBJCCCGEkFRhQEoIIYQQQlKFASkhhBBCCEkVBqSEEEIIISRVkgWkix6UuoaNJ2EDra6gMfampMcSPaUBbZ2eBJtxI0BffhxTXsM+vcUx6gaWAwXKYGm0NG7Y//1VEOjzx2SJnnI8e5EjsNbQsMfvccfbYyOdOYFjiJDHxr/SFuBrJnPeh36ethTHJ1fXoactxFdFDk2dGn1UnFTQ1ytpS0FsOIYIeWwcacveXO0b96Aoivmvh+BvZDP/QkPDyi+vSq2FNEWB4lpNXKKn9KCNG2bZ/8Z/KTWMMEP3TPxKNr6a7TrEr/a1hoZYh58MC7E/Up/WGhp1DdrAqduzQhpYfomer7x+egqQH+ZKpafuDbR6Gd05MLoMXsXeiP32Wal1p7ttaa2QbsYNlDsz4LYWuKoorqY6enfaM1ZTNGh1py8emSU9Rq6ChOQPbW/Rg3I5AuZdlM0+b8YNNMaabQerrjD9LQcKGuOl0IY3vTe2/LsBbS2t7ki+v68+wm3t9jFXW+YYWYrtDZaSfNKYSJzfqxvbX+KM0YgxEoX/GIqrmwa0dZzx5l29c88VcebPjctno1fxw/USNr696X7+rbnqF8eFPCd4/T26P8ceQ1HzHyHkHtgm4f3V9vSX19svnoQv29e/nG7rmpXyYXt1eirkNdJP+x8CKjbzn15trRwf+kL5f15v66en26v37vac+s3yrvo/bK9O69vX/7jbkOuwZTbbcOow8tvp76+2pz712fnN8o4OttsvWt2RMaq8R15/HQXJ72rL82zkdcpKvL9y6V5+/qLVQ58/9J1+fNHqIXZ2591ut6benH4bdQuyynqTZZXKR/Ztl/ZkvUrtybqX2/zQPw1tw0gXZHTZWra79LyvPlzPks/Lz/IYsZ7t8hFjKlZ+t+wuf4kao1FjPILwMRRHN5bsEePNI6d/W8Hzp7dfnnHl7pmU32fuiBrvkf4tjympvCCb19+j+3PMMRTVP0LI/XDUS01qrYIMACCDFz8Vgb9WoV/x6nUTOfO/cz+3UJxP8W4NcztMRzNv5TTrk8v/mPP8zWIzvsGoOnTVUXnVAjp3wmpAEa2fbQlQqgKzj5+Nx3wTut5H5QSudDdFlJ5n/AWIVT6YePI7ZM770AeW/hOSb0LXLVsscdeZuWyTOW+jVRjh5lhnhgstvLT6mS9BxQyrvwFgA204csmCkwrabaD7m58WYuYPbC9IvhJe2HZc4q4DtF4Jus43MaxK+hFtl3+JVmGG6R9iegnB3itibEUade2mj2L7pZNfsPVmfINRoYX2udWTHJrXKmZBY+TkBUoFCPUZ49IeMzvljyJ4jCYdI1GIYyiebg5L4Py5uEMXoixArj6Eenvjv7K3uEN3ruLCzp9BZaCjf55B9PiO698X9tyWeV5CESuswlYZRX+P25+jjKGY/SOEHJ0HdIa0iOz3wuNJFlkrMBBe/sbWtkmhFLv2zx9nwO0Myq2couIiiZhrDY2zLmbWc4Kgcp/yUfJnzi+gdmooK10ARbTeiMFvBPmXaBXKqCmGZtVrIfhfr7BCESXRNsgg+yxm3QflM1ZzYDRXHB+wqPpZMWn+HVivsMIMozMFXSmp2Bb+++kTIcXQnxFIRX0y5PCyXUT50uxDdQi9br12d9NHtubf5uePM+DZhVui77MoYhUqYfaHZJ89SfPHZd8xHjaGdtXNMdh8WgHzkSmnSBGtoPyFEp74pEWO75j+vQ9x+3OUMXQP/SOExOMBBaRhOIFosT2Bfp4xzia9TViN62WeECGQVK919PPGuaXafZUHIuQ3v/qtM6NnCrpQMdSbMVYNjBWTCkyZLhWMrBdyEvnuCVfAfIT8yUn4AZAQ+3Lcogflsgbl1hgHffPC3PH794jYZ4yHjKEHR6GFya47IIk5rn8DOHp/AsfQc+Be+kcIiSTZlv33WRTnK3g32MyVl71WPqRtUvPLPfs9gMUUo0ILE93aZkrOk6fRRwbC2Pwxxaw6hK7v9vLft3x8+Y3gUteHUDHCNOHPnuTqOnR94myHiSvVNhus/kpW72F4gmwBWH2Ka8Wk+XfAVz9e3NvShv7cKz4xyDeh6zom7SJmb99hc2B9+PrY3ytnNf+Bs+8Yd/COoYekm8wPWcB3Ht4hf9T4junf+xC3P0cZQ/fQP0JIPJIFpCcvUCqMUPPc0LzBCCpKe67SjIbOzcrlb13MhHNJrglr0TNubiYgc34Bdd5FRzgXlOx3QuF6IW3GDdQ8W4PHKx8lv/dG/zS+TRY96bbzO0zn1nlYY7trdOmkb8Yd6UxafJ48LQK3U7uu5W/dBC/1DCo1FbNORzhbFvYbuEnz74JXP76/gSieh/Oc6QtDrmuDd29nKP70Apmd9XHne7Pd62NL9C6lM6fHxAwO7HOBaw03BxwjUYSNocPqxvgwGP1ujwLcJZnP8i/RkudheQz75BfPRDq/XhA1vmP69z7E7c9RxtA99I8QEouEW/bGykF2oEBRhD8XWpjo+2+3qM9WKFsVF1qYDMypPt/EsKrYZxxRaGFyraJ8OcW7dSVgqyWHUnWG2pmCaXuC/nkOzTctNM7KUDqC3DG3iTLnbbTelp1zTtUhJm2g3JliWc9FvpSiy8vyylJFyC/Xb25DiZdHupcKRn5bmrJ+YWwD25cUzvuYoOHYJuQoQOZ5CcVODcqtfx5LD855VePyQmzyTUzaDZSFM19FX33tmN9TvgR1XkNZmaL1po8XPlky530MP3r151oJr2axOlNgaFC0TRTG5RnlUjgnWh1Ct+TfVR/CAHZsnUNTH6KnOD6WSFd7Y/XVbL/QwrBdxOxjgvKhY9w4+oOAIw6eMeqyUxLdRIw387LV9KxmnndVMbxWMRrG7WcGlcEQK6UmnJcNO55j5Zf1Ys4OEeM7ln+HSSvNCTv350hjKKp/xvGw0j0ekSDk2+S77Xa7TVuIqBcFIY8Z46zwPmcbycFY9NBDk/PMI4NjiJCvH/6/7Akh3wgbaEPsfbSIEELI4Xkkt+wJIWRfMqgMHuCNeUIIIQ9ly54QQgghhHyrcMueEEIIIYSkCgNSQgghhBCSKgxICSGEEEJIqjAgJYQQQgghqcKAlBBCCCGEpAoDUkIIIYQQkioMSAkhhBBCSKowICWEEEIIIanCgJQQQgghhKQKA1JCCCGEEJIqDEgJIYQQQkiqMCAlhBBCCCGpwoCUEEIIIYSkCgNSQgghhBCSKgxICSGEEEJSYwOtrkBRGtDWacuSHg8mIF0OFCiKgt7C/ffNuAFFUdAYb9IRLAGbcSNFOZfoKQoUpYdlShKQ3dmMG1AGj9ty6ffBGAPyHBJEYnnXGhopvTA24waUuoYHMQuG6iGZDdLFCAIcWR+u7A/K/kdFtsnjJu4csxl30EULwzbQ/VW088P1yWPwr7QF+FrYjBsod2YottOSIIemrqOZVvOEpI4xBgjZjYfrP5nzPvTztKUgR+N5G/p5BkAF+vPNN/Dh4c+DWSGNzVpDQ1Gg1DVo5qqq3wqqtbJq/Ite1QjL76zSauYqpDuPFYwCwKxTNr9knRXLniWn9aVk9cFP9hj9s+UZ9Mx6GtDWPiuki57QJ8XnC3sp9EeJ+SUXoVepzei+mXWIOhHlsOobaOaWhtBHoS1f/dh/s7ZDHN3YK/Jj0Rbe1eWlYIM4q8+h+gmwu+0/t7XAVZDlQNKLtEplfImLOgrfVbC+3MX+yV/h7r672zd2A5zx8D//b/8+hOljOZDHlCzDxtUfuU/LgWg/Zww4dQSXj6NzWQeN31ayFiPlC+1f2DwQScTYFcdhXcNSXKnxWeH0+NcOc4M/ko4kXSeZpw19LoX65PxJ/OV/w//1v5bRnQOjSyufdzVql/EcJr+Td+laCfSugLpliV4hDbaX0a44dxl5vfOjn42W6Ck9aJYerLTQvkfV14A2Ft8TlmwbaHXZJv799NjIbiOs/uS6s+sPqCtsjPvNMd45y+j3u1/LThu/fUYmRNqksc1j4mgB6Z9//nmsqg3mXXRvncdZp+MbIJqp6J4FO2Xc/LNOFyMxz69xtlBGGJlyqj/mjIF81oWrtU7ZuyTv6Z83z+x2ZNRTKOHFiVR+raFxOXL/bd5F2R5sS/SUGlw5bmuRQYxXT8KAWPSgSG3OOmXvy8zVtxm6vzbcOrmtefVx20V3bj2MUKs3XP0T7Z+EUUe0xQg1aSKv3bpyoxbyUtiMGyi/LWGi69B1Hfp1VvCjJXpnXWSvzTR9iKxp08x5H5N2EagOoQ8qoZNRKLddrGpW22q0Tm5ruHk6MfK/aWF16Uymy4GC2l8toS+qxy6zzhTZN0b6//G/e/sQrg9vHZN2EaNL6eX0bGjqy0iX+zTqrHCh69D1PiquMRBePo7O3TqYoPTXSPCVePIF9y/YH6Ixxi7sshO0/hLGrjn2VSu9tkLNNW73rD82ho6mP01sHQ2fCXPQoodyJ4thiH/IzDo1wcezwvyT1F/+H/yf/+8ErQKgXuvon3s9YNfx7KuJcQO1W9Xu68XHmjCf7Uu4vXL1CVqFEW7M5+WghlF1aPY5wkaG1tD9eGGkDyrIhPY9Tn0zdN9m7XHVKljzbgaVQbhN4hFUvx8baPUaVu2Jr+6Md57jo5P2CjUl3hwWNMe45yzZb432gz4A48ypj5mjrpAeNygtovXGcjgAmGH1NwBs8O7tDIAqTHQqAGdAukmQv2C+nN60UASA+QqfITgegGJ74nnBWS+GZh7Y/DHFTPibrg+hAhgN5UDH6p9u1z36XXI7S56wIKbqTNC6rkOv54y/L6YYWfLqjh5nnbsA517irjPzkWuG6R8bABtow5Grv1bfcHsjBUZWHWb6fAaYcgyrRo7VJ9lWpn1s3c/MCVG2f0Is/VyrxvNfK/tLe3oLR8dWf+dd3Pm+dJa46wCtV4It8k0Mq0F+Zx6xyO8gcxCFFl5a9eVLUKN0UmihbU36JxVcVB0fy9Ulv8qXoHrK+3wI2cTUR/XCDiQzz0soYoXVGjBeToK/2ukS1RJy8t+QoHwghv3VmiV/BpVXLaF8XPmC+icT3x824xuMqkMhryEbzLG7+WOKmcsXXppjJB5R9cdmcYcuBB8DkKsPoXrmA0vOJnS9GWBPE1Gu/Eu0Ctb8s6+/yBxyPBvvmGL7pd127udWAl8MJ9peGVRq5gfquGcExvZ7IJ6N1B8drW3GNxiJ/iX2PW59wrh68VNRmHcPQ+z6F3fozlVc2PIafmQEw8Y7T712fDJz3nYF9wASjHErv+CDZvu2Pax5xneMJPXJx8fRz5D++eef+Pe//334iu2Xoelwc2sF4DNWcwAYoaZIq3UfPwOe0C1+/uJPL4ynkxcoFYBZrC9cFSVhkvr80ZBzdKm4Vyet4NZ6Fp38/AJqZ4bRXytshOnUlscPS8bbGhRzla/YnthfnZtPxvbjrFOG0hELGoMp51lxXWEFuIIQ17mmtYbpHO6gCDm8bBcx6piB0ffmn+06niBbADAvovTckOvJUyPI9WAN4pMssgBmtl4zyD4DsONqgz3R5ktQMXJsYvV33kVZ6brKrD5tgLyk+fUKK8wwOlPgzg3zXLGhi7Jl9+rQ9fJMhWdZl/88eVoE3ho+Zv1dXhX3BKVBROojPu6V6iJKyYrvVn69wgpFlL4X/mb63mHk290fPn+cAbcze1w7qLiw0p9dCLY158iPsaqPrD8um08rYD7yjB+giBZgBpRle95Vr6MD8uLTJ8KTMfbleXpffwFw4PFsvGOyNWG0mfOzfAhkF2LZK9/EsKqg1plBvdbtt0ikjYLac/mXwy71pcnm0woolPDEL9FvDrDeN8dsP2CeOeSc+lC5l0tNRwtKk/KX+2UbN//9YAaCUts7b9+aX3oVYWt+1ilDedvCZFAJKWcGj4ErXwHYgeJDxProOAz+HzaAsfIrbx072AH8ogfl0vhQED8SHhJOIKpiqPeRs7YFExGujyjswKLQwkSvILPW0Dib3lv5Y9e/lz+EBEAH2b471AdTwZhv/HtkzVGmLi8VjPbwmcPb+xGN5wT28nxQh9poBw5dHxHYb0596NzLpaY4waixMiZvXVvbxED2h7juba66iVvw1j/fQZI0/35Y/XS2ta1/kpPNp3hnn4m9Mb7CpRWteBjbKfbWtllv5gfjG8zZsnf++a5SWF9t4pa1feFoCWe1U9zSdrb5doduWgAAIABJREFUs997qzw2RuAI+3hCIqz+Clv2nmMPnvwxjw3km84Zt7fv0rtRKW1jGSsfWWTMLUbDRyO2UINIog9flpjemkc7dhqHe5b3k99aNT+IfAIJ/eHJ0/AtTr90a2cmDlH1xyXzQ9be+YkiV7fmKGsL3h97TAMANlj9Za2aHtAewIHHszE3uo8hHe4jOZa9FuZWvXS2PImN4rS3S31pEiqvrw8YPnfU9l3zTJQ8XxdHD0jjroza533mXZTtG2TWpRv3tndETcb2FEaoiTfnfG4R75Y/nFmnHHqrz+rn6DL4BrNZE7pnRpq1ZSqe44lEvmGvGLcX7e1y80ygIW/wLVgHY4sKouyXIwBFtH7OwTqn5Eq37CccP7gPrGAbtzVBzqTkUKpC8sewW43m8YRL721Ww4+8N8DfvZ2FH7sQePK0CNxOnV8J+K27/2q0+PGw1nBza9nSwHmBGgf/k2kxSh9xECdf4yJFsj7vU96U3/5A3kD7VS6/T/27+0Pm/ALqvIuO/MsS5ti10sUPR9flPPPFZgd+aw03QnpU/bHJv/ReKFn0pF/JEPxj/Q5T4fiOL+LZOs/5v339ReSQ49k6w+mcwV0O3OPJCEx8FiFiEG2vJXqXI+MsZL6JYVW4kBtlo5D27qRfs2iMNzvVlwwjuHfuUziLVjthynsj/RqD8T72+sBm3JF8bk88+jLnGd935iHm1IfNUbfsE23Tn1TQ17Pem987LP9nzvuYwH32rdieBJ5PSprfvw7znGdUxpMK+m/gvlVeaGEir7oVWmg9c26jJ5UH+Sb0a0jBmIqhrcscmvoQcOlbTPfipyf1WljZ9WkzlS0s86B3zdbdEKW3yW+15uo6hnDftHf1VyJz3sfwo+I6i+yci8uhea1CEc8OV4fmb8+ZHyqdGpRbFUOfVcnMeRutt+J5O+OiwF4UVGCoQJk7slbMc9mVVy1Mz5zzxer1BC2U0f19iWY+4BqR3IdQfUQh66uI1psh1LMapn9sUIn0qejy0To35LfOw6ntForzaez6k8kHlz9Eln3TQkOwj3uetNIVKIbkUKsQxrnVtlm+0MKwXcTsY9z645JBZTDESqkJ5xsFXVvnGiX/CP14rWaxsvtlbF/mXH1KYg9jMaJ7qWBUHUKvS6l7jGcP+SYm7QbKimLmVaGKbwtLF+b5wGJ7iFZhFvOMaZi9zI/JQgsTc9zl6kOoSg2d8Qv0zyNsFNqeZQd335PXJyLbxDMqzbnJqt9Y9R0NY1Xu254hr6w7o137nWfZLVFfvHOif/sToF6G3UTI8Ytwn3z8fLfdbrdpC0EErJ+F4jkcckTsnw+hj30TLAcKangAF+n24Gvog4PzU01fSzBByL48vh/GJ4QQQgghXxUMSAkhhBBCSKpwy54QQgghhKQKV0gJIYQQQkiqMCAlhBBCCCGpwoCUEEIIIYSkCgNSQgghhBCSKgxICSGEEEJIqjAgJYQQQgghqcKAlBBCCCGEpMo3EZBuxg0odQ2bOJnXGhpKA9o6Vs3Q6gp6i/3k250leorV/hK92HJHkU6/EtnpXkmuj3vtSyKf9UP0I1P2wfJQ0h2U5UB5gLLJ/uHWp/WsKMrhfWLRS1inLNs9EuWnYvrePi0SZZ9HjGR/97xzyHdCEF+RLgXc88whx+9++hLt+5Dn6V35V9oC3AeZ8z7085iZTyro65WjykP8SWQnckByaOp62kJ8RUj6XEwxKrQwGVSQSU+ox8VR5+Gv1985hx6GXF2H7SEcv/fGg1ohXQ7MrxBFgaL04Ir9Fz0hzf3VZ3wpaNDqTvnGeONOd33ZCF88Ul73l7n5hTnu+ci1gVYvozsHRpdSHQKbcSNQbs9qj7QqsBwo6I01NHzKRrNx6cPb/yT9WqKn9KBZfXF9gQttePrSw1K0m5xe16ANnDTZTqH+ENq/GPpwfVnub2e3Lhq4+5jEHuF+4tuaoJvGbytPmtdvovpvfLVvxg2UOzPgtubIuLbq8hkvMiF5g8ahuDLbGGu2HmOtIrjmBblMiH/GqMvjc759Cxovjj6VyxEw76JsyZdEn2F9XPSEuuXx4eDyrcH0HnXo78er3xrR9ckrpC6dmXOR6EuSTt1+H2wfXx1JulwOFJdfenSU0J7uec2tg6gx4sLH/k75JXpKDSPM0D0T/E6ac+16Au3v5d78Keod4tOWn+2C0uK8mw8xfvfTVwJC6omKkR4M2wfCF62+Pf3l9faL3/P7q+3paX37+h8zUXr+otW3p6en26v3Iel23R+2V6en27pmtSQ9//N6W7fLGmlO2S/b17+cbk/7Hywpt69/EdqVeX+1PT292n4IeP7QF+uS2zbTxfIeDPmM9r9sX/9i5TXkcvoot5W0X2Z+UVZX2z5t/vN6Ww9rw0wXZRTtFOoPkf2T8e/f7vqQ8fMhb32B8kb4iae1vo+soX4Tr/9W/75o9cA077NXD0F5ZZv6povjPKjvQXpzjR9Z514buJDnGI/Ph/XNf7y45iNp/omnz6g+ynV7MXQqzTmeufJIOpSfY80JZn6feThwfJnP8lwktxPql4IO/HUmv2+s9GT2dI9dS0fxx4ivzgPnyQ/bKx/9u+wX5V8S9+pPUf4SMWajY4qY7+Y9xu9++gqoT+iDrbuIeqJipIfCA1khXeKuM4Nac5bEM+d96IMKMthAG45QbLdROTET800MqzN0fxO+dwotvMxb6SWomGH1t7elzfgGo0IL7XOrpRya1ypmnbvAFQZHrgxe/FQE/lrtdo4k34SuN5FLUqZaipk/g8rArHtxhy7EPgK5+hDq7Y3rKzBpv9QfHUk24xuMqkM0LZ0jg8qrFuDSYxGtV04blZoK3E5d6aXn8TZBHH+I3z+bxR26cxXDuiW/IWtxT3049U8xgooLS56TCtrtorv9JPKG+skS01u3rJVXLRTlbKLfxOx/PIztTsfuh8prUijhxUl0Npjzgnot6OmkgnYb7nnBJoPKQEf/PMDf8k3oet+ZY5BDqSq0Zs4b9hyzS998CasnaR+95d+9naHYfmmXz9WHUHeuP0yHMefpyDnBB3PLtC2MrwvBNsb2vu6ai1785BkRAZjvHkEHmfM2WoURbsQVpOqF3a/M8xKKWGHlO3bC/SJX1515DDDfVfeJOOcmtf99+pMjb6C/RIxZT2viO0Rml3ez2WbY+D2svrwyG7qLWU/MGClNHsYZ0vUKKxRR+t4v8TNWcyBbc7vRk6dFwLMtGs3njzPg2YXbKb/PoohVUJHdyb9Eq1BGTRkBANTrQ7zAotl8WgHzEcpKV0oponWgNj5/nAG3Myi3coqKC/u/s8iKwcX3WRQxxWqNyIGfOb+A2qmZfSii9caZeJL2b/NpBRRKeCL+8SSLbIQMcfGrP/ND1p0eJm8SP/EbKxF92a//ObxsF1G+VDACgOoQej3Iekny7osxL4zmZlsi1QtYL6/uZRlKB0DcM2BrDY2zLmZ2XWZrfvPGTiTRUVQfo/CbO58gW4A52x1Sh3Hn6eRzwubTCnhWcrX75GkR+EvOaW1TmxRKATUK+L57Msg+iy5qsJvP20djTO43KLVI6l/36U8WIf5i/T1gzIa9Q3Z/Nycfv7vrKy6Hqid9HkZA+tVifAFWYJxJqV0qGMkD41jcxyHsowYc5pendQbsTEEXKoZ60wisHtsh81B5U/STGNgXJRY9KJc1KLdAsT3xXdlIkvcQhL5IzFUP64VVVrrBPiu81NRrHf28aYsjyJxUR8f+kD2YDlPDCUSL7Qn084wR8L29n9aT2NMJRFUM9T5ypuxpcmj/ujd/ihyzwe+Q3B5z7qHnuEPpf/d65A+59N6tD2PL/iSLbODysflF8cm9efr548wvcyTGl7W0Ffv3CrvVFp9cXYeuT9AqzDD947iHiTM/ZIH5Cp+P2IavHj1I21p/rzCTv3gjMSYOXR9CxQjTRfL++eZfrw62Ju5X/+bTKjQ9iEg/8RsrEX05WP/zTei6jkm7iNnbd+G2T5J3J/znBV/MLV39Onh7ePPHFLPqEHrA9ls8f09IpI4S9NEXv/LGakri+iN1GHeeTj4nZH7IenTvqte6Ba1Hbf/64Pvu2WDlWX2NQaQ9jS1c9VrfcXv40CT1r/v0J4tgf4kasw7ed4jIzu/mncbvjvoKZd96jMBdt/6luNDzMAJScxl8NBRuFy565q04Y5l/1uk4590WPdRui2j9nHxIZ84voM676Njng5boXY5c5zwOht0Hk/U7TOfOGZ4nT4uuwbj8rXuYwDj/Eq3CCDXxRqIsy5549eh3Q1Q8P2adMYunZ09d5jnNUh7J++fJv4H2axcz4VzYXpj122fO1ho6wnZcpLwRfuJGHitmX2LIt1v/5Vu+5rmon174TFrheY3AeIp35jjejG+8W0yx8ZkXzF8ScG6/u2+SLn8fhZ/JFoKezbiBmnAcxfL3O6Fvcv3xSKLPqD5GYZV3znUvB8JKyEF1GHeeFueEmHNvvuSea9YabuSjQuIH16Ln2g4PxxxPl87424w76M6FM+GhJLGngRM4bKDVa64xcNgxEkVS/7pPf7KIeIeEjNnQd0iiOVdkl/G7q77icqh60ufBbNlnzvsYflSEc3bG8nkOML5ErntQzhR0hbTdgokcmvoQPcU8x4J9ltuNw/PdSwUjv22HfBPDqmKfUwGMZXX7cPx5G6234jkW46LL/mRQGQyxUmrCGU9rqyJeeXe//PLk0HzTQuPM0aN3qb8IFTdQFPPlUB1Cj6lnSze+/pC4fxlUBhOgXoaiwJEl9jZRhJ1teSxdqGi1i5i9ldMD5I3wE4800lhR2y0U5z4/J7Jj/zPPSyh2alBuDRmb1yqUS+F8UqAdc+F5rX6a47jYHqJVmO2+Up1vYtJuoGzPC+6xXHnVwtTjnwF9lv2tOsSkDZQ7UyzrOeRsf1dgqVDsW/R4sYjQUcI+GsFaDWVl6j8nWuVNwxfbLajoetMPoMN487SK1tOkc4I815jj62PWmGvk8VNoYXKtonw5xbt1BZWT8Pksc97HBI6Oks2VSeyZ8ehTvZ6ghTK6vy/RzOeSjxHJ/i8k2UrVGWpnCqbtCfrP/cpH+FdQ/vvwJ6N04DskcsyGvUMSzrkOO47fHfUVm0PVkzLfbbfbbdpCHJvNuIHyx4sHdu7pK2etoXE2RemBnIMkhHw9cE7/BuA75JvjgWzZH5ddz5sSQghJGc9xHPOnmn5kMErI18SD2bI/DtbtsSJabzh5EULIoyNge/U+fkKPEHJ/fBNb9oQQQggh5OHyTWzZE0IIIYSQhwsDUkIIIYQQkioMSAkhhBBCSKowICWEEEIIIanCgJQQQgghhKQKA1JCCCGEEJIqDEgJIYQQQkiqMCAl5NGwgVZXoNQ1bNIWhRBCCDkgDyYg3YwbUAbL6IwHZYmeoqC3uL8WN+MGFEVx/j264GKJntKAtjYf1xoa4vMjIR1/i89m3PD6xvodpmhhMqggk5ZgD57d/XM5UO7PJxa9Rzj2CSHkeHzl/+vQKHJo6vo9tbWBVi+jixYmet8OKJYDBWVlhaHexKP8n5ueVNDXK2lL8Y3wAu1BhsFoEhL4Z66u475mA0IIIW4exArpZtxAuTMDbmv2qsFyoKA31tBQFCj2Coe5Zem7umiujCysMn7pPWjWCmVdw0ZaIXWvXnpXVaLSw/vYMYJRaXUrV5+gVRjhZiyulRhy2W1JqzbLgZCm9BC8phOlE5grSEpAv2Sd/Tf+S6lhhBm6Z6bePCtQYTZKqENJtsbYvZ7krsuth+VAQWOsufQo2ln2Ny9SP6T2jfqXQh53X6wVWNFWnpX4Rc9Vf+hK/aIH5ayM8k51hfvT3oTaSdKjq+3D++f/jPTPYF2IK6Rx7Oceh+66jPKaq++2XhY9KJcjYN5F2fbbI9uIEEIeOtsHwhetvj3tf7CfP/RPt6enV1vnL1+2r3853da1L+48dpkP26tTd5kP/dPt6S+vt1/EdKEN629X77fb7fsrd3vS8xetLtTlkz+8dx7ZgxFk8ikry+GRy6euQJ3883pb92krWmf17et/zMd/Xm/r9nOEjSJ0HK4H9/MXre61j9xPQU7f/P0g65l6ENKN8k59Rv2CfO+vfNoTdCHrWu67S4+SXSPyhqfLNonni6K+3ONMJsxOsh7l57T90/0s9jPKfu65ZWvaQPbPYP/Y/v/tnc+LIsm2x78X3n8guJiCoYVeXkSoXDRmcxcyINRCt7PIdmHV4vHgqn/ApPB04C1b5S2rclGVD3rZ1qJAKFwMpcwiYaq9s2zIpqEGRjr/Bt8i8kdk5G9NS2vu+UBBa0ZGnDhxTsTJiJP2b++5+zOOEdeneP8nCIJ4ORzFDmkkrZp3jP14gyFU9Bve/mK5o0G5vvLtTCmX3tF3+UcV8nKOB/76P1IejFd6MNxj9BVuBoD6E7e7WelBa4k7m1E8wVwCpe+TD1ut2yvoLQ29ivNNAc2fVGBwE7oTWmiMYSTkFEbqpNjE2DB8bb39QQ7en1ZnKcfIxafjJFh6BZN1hZvBwtevQqMf3GlunaNZtK+/qUGGCTPVrnYBzYkBo+NJxu4X4Mep8g5qdYH5r1z7VU4XxSbOW4D+ywqAhamm++RHsYl+Hxh+EEc5qWyWury+jRsxFrOeYjAA1LseTm67aH9WMeuEj5J1ewW9quKda0PcOD3eYLhUoLn3MluW0/rsPuxzqeDc7XuCLiLHzz7e5/2uUoMScr+rl0oNChYw/0gjaIJcxSbGlyUMz0Z4aoyhvR6iTjuqBEG8cF5MDqn11QSWOurSULgiQ+X+XfqOu1QsoeQsAsWEBirvoFbraEs6AEC55BbCtQkTC+hnEgKt97P3JY6nLwvgegHpWryi4BxAoXEOZdC29SBDvRu7QVc4aXSywkhqQ3c+VmtbyZ44RnE6DlDGu76M+oXE5GppXoC4NmFCRo3vFwoovd5K7FhWEwltdyxk8JqRX50E2l98eQKcMOV1yfegcPJKBu5NWADMJaAvJU/nDq1z4YunhLJJ1wtothUML+qQBgCqSS9FrTA6GwL9GZqYojsA1Lvo8k9fFsDr89Dr1lcTqNbAa4nZH88z26coTxyR41d2v3fTP2wCQWkqso4R7AdiCe1JDUZHgyK1MfpHnD8RBEEcNy8mIAWQbqLeGrYr0YQdhFxI0J2AD0C64C+KE5SqwPyrBVRSSM8HXwHsHSjnJakzCUMoW74U5S30cn8Go1FgC+x95oo8YscoRschei00xjAasHPu2pCumZzjNzvIlxI3EK2qmBlNFNZTdM/mubYRH5CnLbtKrsveicZ6iu7ZkD0wRNnY2oRp/9P6dY4FgO3CvzzYg33mhBeIKtCMMcq2rFuTZYx4rudYddgI6b+s0Ku8yFcjCYIgjuOlpjQUvi8BSxNPsaWEIzF7J823A5OCcseAYcy8I1h+12Yr2FHj4v4h9AUa/mWKk1cy8NlM8XMw9rGyoUGBjnnkCzExOnmcQ6+qmBkJR7gpSTdGjICO46j0YBgGZn1bh6HjYcH8vIPwPlaYX8tQ74zYdAi2G+pv37drKowj200soWA/oJhf06R7JJXNUJd9BG5cKiyQiSpzpwKDAR7ejDHrA8Ofo3+eKM5eQ+2BC3gZx2mfAGLGz8LD/QLKpZEh5SQlacYIAB5HaF+zB1FM2tDTBK8EQRBHzIsJSNlxr442nyv1OAq8Xa1r3uK5+jDEgssjjEWsa/2A+VJG7U0BzvGxfsG3le03TAuNPlQMURfeImY7cTLUH8t2uXMoyyEGXC4k/5uUgd+nfJxDh4JazE5brE74Bfpx5Dt+zEzSGMXqWETULwsC5B/eohAyHtbtQMgP3BU+UGLH2AHN8LmQgfxEAMshbhz511NcuePMjmgXg0Hg1wnEXxJILpt0PVjv6hfdn58t4uSgpshRdOz1hhsnt72APViY/hz0yee2zyvh1xIi32iPHD+G9xBgYdppB1MmUpNxjNZTdC/MVDm+BEEQL4WjObIvvKlBHrQhOU/9wRJoTjSYUpvLrwweVSuvTdQliX2oqphN0r/EpLUkN78RYMeg7ksxjTG0L8HrzjEpO0qsJR5XlyaSP8fSORJ2vyijd6eie2bnk7n9sMs0+lDv61wd7Mg7rpeROhH7XFUxu1RQv5jjYd2MCOTLqLUWaJ9JmAeOzxPGKEHHYju9SwXSBZcb2dJg2AFfoTHGDF2vXxnTFkR7898nti1DvdOgnLUx/9VC0wk6WyWYZxIkt4wwDlUF0CRIy5C+VnqY9buoc3nJcn8WvhOYVDbhevMnFfOAPcVryk2XAIDY3+d07NXRA3zj1JzMgE4d7jCF7OQ9v32m1EXk+BUCOlUuZ1BRxzDtsXmlBmXZRl2as5SVLGPE/7YqP04udvpAhpQQgiCIQ/O3zWazObQQ+UCTcBDSyb5YTSS0EX1MmvyAQhyzfdL4EQRBPC8v58ieIAiCIAiC+EtCASlBEARBEARxUP5CR/YEQRAEQRDES4R2SAmCIAiCIIiDQgEpQRAEQRAEcVAoICUIgiAIgiAOCgWkBEEQBEEQxEGhgJQgCIIgCII4KBSQEgRBEARBEAeFAlKCIAiCIAjioFBAShAEQRAEQRwUCkgJgiAIgiCIg0IBKUEQBEEQBHFQKCAlCIIgCIIgDgoFpARBEARBHDkrjCQJkjTC6tCiEHvhaALS1USCJEkYPfq/t267kCQJ3VvrMII9KxamnS6m60O1f9wOb912IU2OUbK0WJh2gjb+rKyn6EppbSy7vNZtF1JnikN462oiHY19xOoh0xgcGtEG2BxxUBuO4JjGf7+sMHox9pNE+jlmNWlDb2nQWjra/DgfsT9lsclsc+dfyQY8/uPQAhAOFqadOoZLGerBZCijZxjoHax9Yu8UmxgbzUNLQbxY2BxxjJQ7Bo5TMmJ3LJz8aMAoAoABY23BAlA4sFRJZLHJQmMMo7FXcY6eo9khTc16iq4kQepMMbV3VcN2UJ2dVfaX4kniccSVD3lic9p1/kKeelacPOIuo7sDfMvX45RxglEAWGB45vTH27EcTfztxvXP21We2vcHy7jyTEacLCE7pIJegk9wK66NNE+D7Ik4qr6oflm3XdQHC+C6HfkUGXgaFZ6cVxNRJ/FP5qz8ipNXtCOhL4Idrib8eP8X/vs/2RjrF3y5OH3YT8G3/BgIu9eiXfpkXGEkjTB1dNqZwhJ3EyLv92zSL29ASz4bu/kiXE6UL75/mf2YJ8GnV775Y+XbqQnuVoTsDCbNGamJ96H0OrD1+cjpXPSVTPbyf/i/gA2IetjOn8Px1zV69O8CpfHv2Pkncrxs/fP3Po5CdBMxRuspuvx6lGKOTqyPHwefXlcYSW3o9joRanMhO4Y+3cTWH4FgN/75QLAB3xjE+XjYHBMyZwEAnnBzxrX/a1wwGm+TQbL4X3Bdj1tTAjbps8GQdduWlZ0GTn398HSewgYQE4+ksY8Qe34WNnviX//6V6byn8anm9PT08373/zff5t2Nqenp5vO9Bv74s+Pm84pK+v/62w+/um/x//3fvMpqvHf3oeU52SJavOfHzffBPkzXT893ZyOP202m2+bj//0f8/6+2nzPkSmpP6FX/eXCcgz/sS1Z5eL6vfYrSUgn2+sArB+8tc/jbn6fnvvHyfh87dph2s7iK8uV37PLlifRTuJtouATf72nrvfHjOuPVaf2B5fP7vHs/EEfTj6de1IaNMeH7E+r7x9f5ROEu8X5Q1oaPM+zDed+9PKF9W/BHsISBNnS4ItiGMvjvW3acfnv46sfltIqN93P4evrFCvaBOZdCD4r9OvrOPh8zHRBnh5d/PngPTjEFsQ/SnJv6Pmh4Txih+ThDGy9eqb92L7nq4+cR7w6v+0ec/LLiL2TdRNYv0icfoQ50Hxc4KPR9iXfxzD+i/qyz8vR8+pImJ5/2dxngifNxLmFZ8/cOMifObnDGcND197HB1E24A4//g+p7SPaHvYH3vdIf3999/3WLsM9c6AYcygVgFgAfMPALDwcL8AoEAzDBiGAeNSAaDjKnSXx8JU0wEAyiVfHtB/YU8Gqw9DLADI/Rm77rS5HOLmEQBWmF8DqKqY2W3O+jJ3naOl+drAZxMWCmhOnH6wfo0b/uc/R7ZeJUP/XHmcunXMo+TplKNV7ZRx/pyyj3PoIXpZDG7Cc1AfbzCEij7Xt3JHg3J9Fb5zUunBMHqIkSw7rXM0i+yfhTc1yDBhxu3atDT0Ko4876BWF5j/yg6LmhO/3lh94v21aPlT6kNpN+3dgALe/iDbNgP7+N3w5HOuCyj/iJAg5f2RPM6hQ8G5I3+xiX6fuz+tfFH9E0ltD8ynlUuubLGJfh8YfljBmSPk/jv3evlHNTh2W9efHuv2CjpvYyig+ZMKRPlQCh3wcpV/VCEv53hYY3d7EcnVn9kcyttCs62kkyORFONVbOK8tcDw5ymmdq6io6d0YySj9qbga4+3L77vaetTf3RHEbUWsPjylJM+stVv3V5Br6p458prp3ZVwGxgqUBz50HWFzntHBYBb4NO+56dldG7VMLXmaw2acvvzmH2vM7W3xVuBguf3RQafahVYa1NtaY4NtF3y6LSg9ZaRM8ZvM4rNShujJOdQmMMY9LMkOLA2/Pzsfcc0t9//x1///vf86+4WsPbIuAa+HJhX3iCuQQAHW1J993CHE5UslNeQc0dfDZ5MOxgE4LRthUMlzrMrxbwnQkTAJZD1KWhr3bzqwVUvDZdR6vUoECHX8IoONky9E+c3F15w+QJo/gWtSqwuG5DumZfyf2ZGyxbX03W7qAOaeDrNcw1UC76q7O+msBSD+gIsPNmK++gVutuv5RLfvE8DPKrE+5TAaXXQT2vJhLa1+4dqKWsO1EfqXGOcGyqaSXY7X7rqwlUa/Bp6PtSfvJtbQ/MR/SlFPSv1rl7vdTm5gLb1s1UgiXVn56nLwvgeuH6l4eCc2ALHcgofcct+ha+AAASnklEQVR9LJZQchYy1x93tRdGrv68NmFCRo2XvVKDgqutZPOTbrzKHQ2K1GYBluHNi4ljFNGez774q5nrOyxPXxbA6/PQYCZsDmA2t+f2vytBDvHWrHNqqPwOYTZprwHZCbeJk1cyIKY55UChcQ5l0Lb1IEO9G3uB8BHzLC817S0ozcpnExbKGROhT1CqAlhu12R4ELwn7P45iMFndtjTYpNbwBaDOqR7FbNJ3Isx4gLIUWX3hkvltGcHeRcS9CN2JjcQraqYGU0U1lN0z+bZKonVR6IE7rjI/RmMRoHl2t4/1/37rn83e4gOgPLJicrtgamlxZxQ5OkTexjvF+TP6ccr5IE6doy2IO/6CI+d5tS/Cs4Lynae7pmEIRRoeZ845syzvNSUJhg9ecWOjnTN/yLBzYDtfJa+T2tedgDJH2k7f6FG6pTntuG5F6cs94mI36b3jvlL3xe8J0LuyD5wvJ0b6fu3uH+wdSnImxlm3F6qAjsCdHbDvCN77y9s4i98XwKWJtIcPJU7TnvOEflh8B9jWTA/O7umK8yv7bSRLSe/LPoI5XEO3bY5McXjOe4Pk9/ZNc9FPo5s9sB8xPwaVS7sunPykIak+tNz8ir5+NIhnQ6EYz17l6f0HXIdDyBnf+Z3cn2y50G68fJ+Vogd3Tuls4xRmvay13dY4uQNtYHcxi2m/T9MLELKZp1TY8uH2aS9BmQn3CaevoT1Ik/s1DJDgxKWsndk7D0gTbsz6ubfLYeou2+GOcdK/JF1Yk12XpSOtu9t0qi30bxcpcWgzsqesZxR58jbyS9zr0v2G/FujgfLwfHLvsVbwUwKDM/i3mzL0D9XHucN/ix6RPANe7ffdrpEpQYFvF4S3mqsvINaFX5D7nHkvQHI/xsA1g+YL9Pnspy8koHruXu/k/u7E3zuUSDfiJ+sVhidZWwvSR9p4CfTxxH7JYIs7HK/LT//IDcQ79+l/q3tgfn0YjDg/I+9ecveVHWuezloq0nbd5zLFio79xJ2Hlvq+tNTaJxDWQ4x4O7zveG/hQ74h/rVhyEWXI7bzvbCk6s/l/GuL3OyW5j+7Pen7f07xXg9jtC+ZrmQ5Y7mG5PEMYpsj8tx5N5szl5fRuxAyg3811NcBdID0uPIeyP8skL31gqxAXvceJvbkaC+VhhdCDm6DlnnVHEOA//GuW2TF9691u1AWANS9yJog48jtK/5XN78CNiTne9fqyB3+8iTvR7ZZzqmLzYxNkr+3CZgq+33QmOMGbq+yVbuz6KPayo9GJeAdKGHly82Mb4DunzAIRy5lDsGNPC5hIBymeVoysvzTCyZsn9yX0VpMLT1KUO9y7hdH6IXQIHmjkcZPUMDfGPGXw9IjuZEgym1ufwp7hih0oPWkny5scql4U8YH7QhXYcfPRQafaj3fM4aS2bfiVYJ5pkECYCTi1N2+n6pQLqQOP1qUM7amP9qoRk6YbGHieGFBN22n1h9JCHqq6pidqmgfjHHw7qZbHuJ9wflFfvD5HdyiBWofRmL+7T1Z5QPfntIunfW76J+JsHJJuPzn93rEhtZtBQo/MzjtG3fL/c1qNWFt/OTVH9qyujdqeiecXnY/Jy3hQ6U16bXr6qK2cTJW99mPEQb8F/bxZ8DLTXG0L5Ibv6f3FIgL03u+g7+HTde6ym6Fzrk/kzw7QGmb8ZoFhPGKK49Zxx8fd+iPh9l1FoLtM8kzENtzpHfrr+qQuvLWGydq+jI68yDYOuf3W5zMgM6dbhdzZSOEGdfXPuGhpHk6Sva1xJsMrK8OBastLvWup3b4di70oNxOYLk2uAu6SvxNuD4ipdLG7Z25WUf+fG3zWazObQQRL44v9m53QJJOKwmEtqgXK9/D1h+JY7gRbrt+Sv0gcPOya4daQ45QSSxmki4ekXrcFpe3g/jEwRBEARBHDXb5pv++0L/dShBEARBEERerKd2ip8CbUK7o2mhI3uCIAiCIAjioNCRPUEQBEEQBHFQKCAlCIIgCIIgDgoFpARBEARBEMRBoYCUIAiCIAiCOCgUkBIEQRAEQRAHhQJSgiAIgiAI4qBQQEoQBEEQBEEcFApICYIgCOIvwwojSYI0WR1aEILIxNEEpKuJ40AWph0Jo8d86rVuu8/vmOspulIX0/XzNpuGzPp41r6wiXSXsffsCMDjCFJnCisf4fKF12tucoq+I+jzcQRJkiBJErq3eWslu99at92DjQ9vJ3uVYyv/Ybp0xmo/47VfxHnG55cvhnzXovyJmC8f59BbGoxO+SBSHR8rjI50PSb80H8dug+KTYyN5qGl+Lek3DFgHFqIo6GMnuFpY/WLDrk/w7hB/5Xds5F1LrD/y0H0ZzDc/3JwhZFUh/Tl5QYZ5JfPh/XdOxgd8nHi5XE0O6RxWLddbrfA/6Szmkjo3k7ZEYX95zwxWrdd1AcL4Lrt7oCsJhJGt1N0fXUJOxK+3RL76erRuSfs+ghTR8bOFJawKxInf5rr8foYgd93yKqPMFYTbmfmg5lpPNiOUPqdHV9dk3ngGt8Xvh9x/ZcmK7YbeKEDyyHqbpmVTy9JOza8HvztBHcm/LtsITYR25IAt5MZ1sdwHVuYduoYLgH9wvnOkZPZd/saWAzqwfpcmbuY3o6i2430k7C2QzXK6b+Lmy/i9Tg/jKgxcoyy+1W4nOl29iLbyrRDamH6MwtG/Q8NZfTuVMjXV7568vJDZzeT16W46+bXs18nop/+z/+Gz7s+PQo27m8vLz+1ddqJqivO5lPatKBn/zikWTvirofIn+AT1m0X9bP6dmtNxrk7K/H+6B/zYNsxNrGeosvPtz49rTCS2tCxwPDMtrP1FN3OFNOJUFeMTSb5SLq1Kn3skkZnAZ8S5pqwWGf7OfGZ2BwJn8anm9PxJ/vfnc3HP9n336adzek/P26+OQV/e785PX2/+cTfdyqU565/m3bcer3y3vXN5tvm4z9PN53pN38Z955Pm/enp8E2XZns61wbmz8/bjqOTIK84uek/omE9m8HfYj4+8Z0E6gvUl6mi/e/ubUJn+P7wmT3yrPrXtup++/077f3gb544xwc94BsXD/9n4P9Crsep2efjfz5cdPhZfb1WawrTsesT1H6/zSO7q/bjjj2brtJfiK2HV6/e/+fHzedkPai6w8SN0ap5g277vixjbeTsLp9n/lxTiJD2fz9MDg2vN0E20rhp+K867NxTl++fufpp+E2HJjbE8pH2rSgJ/d+cR5IWjsir6dbm3zjEGPzedpMUJ8J5WPXQWFuiPgc6ZPOXCLoxX8/Z592eZ9Nxdpkso9E+sCusUvKOSxM5kCskxCLiHj1p7GFfDjKHdJyZ4xmEQBWuBkA6k9NuPsFlR60lo4r/gmqdW6XBwpvapBhwoyL/Fs1uAdfjzcYQkWf25EodzQowm6Ectlz7yn/qEJezvHAX/9HyqO0Sg+G4dSVsn8uK9wMFj5ZCo0+1OqO+uDqn18DStuRp4DmTypkX/tZ5GVHxr1KWFsWHu4XkPvvPL12NChisWoNb4sZ+5+KApoTI/XxdaExhjHh+p2C1DZRbGLsHMVWejCMsTt+QBm1llfUur2CXlXxruJdj9Zxdvixf/uDDHw22U5DSj+J5HEOHQrOnfuLTfT7Mnc9a/22LbS9MfHGKKudeli3V9BbGqdP5gMY3ITsKgOAhamm++zY7+MZ+MPEAiWUikkF8/RDmyqn+2IT5y1A/4X1uNwx/LZfqSX4aRxMX7wPM1sAhh/CNLyDnz7eYLhUoLlpDvZ8Js7tUTafRLGJsU+v9v0CiWtH1PVMPpFkE/nbjHU7wBAqZp0TTDttmP1Z5Fwf5yPOnOb1s4zepYKF7XPpfFKG+qOrRdRawOLLU7TwkFF747SX0iZjfIRdF9eqXWKX7ecwH3ysI5IwT5U7M6if2+jenqB3p8K82P+O6nHnkK5NmFhAP5MwFC7J/XyasL6awFJHXQq0AJX7d+k77lKxhBIWMP8AkDQJV95BrdbRlnQAgHLJOXnW/q1NmJBR42VBAaXXCTKkJaz+Ygkl3/U4ect415dRv5CgA0BsYv0TzCVQavMLzQlKVSCYJBAjX+r+F9BsKxhe1CENAFRVzGICzELjHMqgbduFDPWODxKfATuXcOF8toPSpy8L4PV5psA4D9L5ScL91RpOuO8K35f817PUH2oL/LXt5o2nLwvgegHpWryi4Dz8jhA73jO5+qHN65LPpk5eycC9CQtl93s35ccmEJSmgulLX9qy8bTOkaefhtmcbz7LDedY2KZa464lrR3R1zP5RJJN5G0zjyPUB4B61wRuuywwjXxoiPeR0DntuxJkeyXI7pNZSbJJmxgfCbBr7LKP2CcuFgmFBf7zswGmd2P0+3PUf57ibcaNmSwcd0AK4FmCgYRJbzfYE34TLKejfSFBd/oE4CDBzk7Ey1tojGE0YOdwtiFd43hepLGfCJ1gry4NYyZee4fAySU7kzCEAm2bna8scIGocmlgXLHtZp9tpmWvfpJ3/Tv4VcxivJqwXFyvjXyWRAD2IjyHuQbKiXI/nx96gagCzRijbAdguxC7GObkpychpfPFC0Tl/gxGo8B0dZ9jE5l8IsYm1gnXkc1mrK/OtgE76QJqgTK58gy/GpAcoGVl17U979ggJhaJbWOB+a8W3gLAco6HdXNv8cpRHtm78E+Te6LwfQlYmojb3Icog707UwrbnYmh3DFgGDOoVTbAmfsXWt6C+TmbHJnqX5vejmUWeSs9GIaBWV/G4v4h5AjM3g39yl9hT6qZ5Num//ZRm3GpANfziKNYB+bEhqFBgY75nn8Cxvp1jkVLgxFxXHbyKsORYo6k85Ns93uL2hb1x9niDvNGkn6ZDzt/YzSLYXa8JcW3qDlzQwDuRbpc/dBG6DPbtSqhYAccyqWxXRpCgAz62tFPQ22Kn8925XEOvapiZsSlFCStHdHXM/lEkk3kbDOFxhizPjD8+QFvJzOoGGIQeZQcP+ahPveH6Z4O7X/OS2mTkT4Swq6xy55jn0AsEgr3kuWbBwwG2Pvm2XEHpPYxgn4R/4bzTlTeQa3qaAfeAPW/ralr3tuNqw9DLLjcj1jEutYPmC+d/JWs/QuWt24HGC653LydsOvXuLenf+aOjRPlFWW380R/eBvitOxobsHlAa0m7eCRSZh8W/Wfva3Kv725+kWPzLEJ/DalnQNZqwDOBOblD7F8xtzgJj7rtsvtyNlHlMshbjgdi/3aCyn9JOl+N/9pPcWA11nm+kVb5ctvP284+uUX1/jfKQ3a8fa/3evkxtWF8bR34tzc4Tz90Ia3qfUUV9d8Th6/WFuYdpL8NKGPbQWLwYDTD2/DOfppwKbs+Szt3J0GPmB8HPlSGhyS1o7I65l8Iskm8reZQqMPFUPUJ09oTjSUBvUI/4r3kaDPrTC68HJOs/tkVpJs0ibBR/zsGrsk33/ySvY9qK0+8Gt1CLGxSJDVpI7haw3jxhNGZ0OULvd/knv0R/aFxhjaF8nNewCyba0X3tQgD9qQrtkxTkgJNCcaTKnN5agEj2aV1ybqksQ+VFXMJulfYtJaQfndROaM/Ss0xpih68mS8RhZ1Id4nyOPk7ek9FmSvXg9XF6WjC5dcLk4LQ1GVLBY6WHW9/oi91UogYyZoHyp+1+pQVm2UZfm7MnuJxXzMzs3DYgdx0KjD/W+zuVvsaMNVtrJrXFsRoF2qUDXYkVPRaDdloZZH6gP5lh1yijbPwHUPZPgaIDX8dsfZAwvJPuHsXeXh5MswU8KQtsBy7Lvd/SvQO3LWNynrT9EIsFWfWO09bzh6Fe0k5hjU8GOnbaaRdhHpQ7sWHn+Q8zRebGJsVFivzs68L52joTFvufihwBQVQBNgrQU5Hdt3ZNHuZxBRR3DX1boVSL8J27edfTF5cfxR8O5+ulkBnTqcIcm09Fvgk2Lc3tVxexSQf3Cf6yZtHZEX8/mE0lrSe42wx0BA/D95nGAOB9BGT1D89m8P1VgC5/0UUattUD7TMK8P8P4TYx8ETbJ2ozykXB2jl0Sx5PZvpcTyl54iyQhFhHhfzs4bGxZekot1zSuv202m01Odf1FsfOlcs8vIQiCODz7WFgIIHntoLXlpUA+8jwc+ZE9QRAEQRAE8VeHAlKCIAiCIAjioNCRPUEQBEEQBHFQaIeUIAiCIAiCOCgUkBIEQRAEQRAHhQJSgiAIgiAI4qBQQEoQBEEQBEEcFApICYIgCIIgiINCASlBEARBEARxUCggJQiCIAiCIA4KBaQEQRAEQRDEQaGAlCAIgiAIgjgoFJASBEEQBEEQB4UCUoIgCIIgCOKgUEBKEARBEARBHBQKSAmCIAiCIIiDQgEpQRAEQRAEcVAoICUIgiAIgiAOyv8DBkjC//BSjrYAAAAASUVORK5CYII=">
          <a:extLst>
            <a:ext uri="{FF2B5EF4-FFF2-40B4-BE49-F238E27FC236}">
              <a16:creationId xmlns:a16="http://schemas.microsoft.com/office/drawing/2014/main" id="{00000000-0008-0000-1900-000001302C00}"/>
            </a:ext>
          </a:extLst>
        </xdr:cNvPr>
        <xdr:cNvSpPr>
          <a:spLocks noChangeAspect="1" noChangeArrowheads="1"/>
        </xdr:cNvSpPr>
      </xdr:nvSpPr>
      <xdr:spPr bwMode="auto">
        <a:xfrm>
          <a:off x="6903720" y="38557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20</xdr:row>
      <xdr:rowOff>0</xdr:rowOff>
    </xdr:from>
    <xdr:to>
      <xdr:col>7</xdr:col>
      <xdr:colOff>304800</xdr:colOff>
      <xdr:row>21</xdr:row>
      <xdr:rowOff>121920</xdr:rowOff>
    </xdr:to>
    <xdr:sp macro="" textlink="">
      <xdr:nvSpPr>
        <xdr:cNvPr id="2895874" name="AutoShape 2" descr="data:image/png;base64,iVBORw0KGgoAAAANSUhEUgAAAqQAAAEuCAYAAABYhQCKAAAgAElEQVR4nOy9PYsbWfv/+Z3lfgeCDsYwWODwRgi6AiOZCcSAoINWOkFZgbqDZdmRFC78LS0rDfz+WUtif8sG3Qq6FUy0uBQYBEbBYIkJCizrnnBAxuCBEdZr0Ab1dOrUsx66uu3vBwxTfZ6uc13XOXXVedB8t91utyCEEEIIISQl/pe0BSCEEEIIId82DEgJIYQQQkiqMCAlhBBCCCGpwoCUEEIIIYSkCgNSQgghhBCSKokC0s24AUVRfP71sDyIOEv0DlbXvnIk7dcGWr0BbX1EsQghhBBCvkIOtEI6Qm3vQHKJnlLD6DAC7UkOTV2HrjeRi5V/A61eRnd+ZLEIIYQQQr5CdgpIi+0JdF03/03QKgDACitrdXDRC1lBdVYfewMzffD/CcHoCDVFQW9h5HavyrpXIK20xlgz6/Tmcdpz/ll1A8DSlKE36Amy+qyQBvZJDEZn6J4paIw3PrIrUAbpr/0SQgghhDw0Dn+GdK2hcSmvc45Q8wRjI4xujf9Sf3zmW9Vm3EC5MxP+MkP3zLsSO+t0hZXVGbq/ajBDQmh176rr6NJbx+jWzFUteVdFY/dJYNGTZAdwW7ODVUIIIYQQYvCvXQrNOmUoHemPhRJenABABX294vx9raFx1sXsrxU2yCEjFFGvdTTz5oM+BJQaRlAx1JvIYQNtOAPsZxirlJcj3Ixfon8u1FRoYTKoIGO1NV/hM4AMMqgMdDjSWKuZxmpu7kQQpjqEXrdCUSnQPAnvU2UwAepldOdFtN70UTkBYK7CFtsTt6yEEEIIIcTFTgGpBysgdP0x6kyoilI+MBHAZ6zmgLGF765l9tEINy2KP70wnk5eoFQAZj5nOZcDBbXb4NbUH+OcFk1wzjVfgooRRkLw7grACSGEEEIIgIOcIdWhi8HoWkNDUaDUV3ip69DftFA8nLwGf60Qb+N7A61unCtd/Syed03ITn0yL0YJeUeXPEdKCCGEECJzmBVSgc0fU8wgrFr+vcIsoow/T5AtAJgLW/ZyW1FVrN9hOodwnMBadU3GXn2yt/vN1dXbKZb1XMzb+4QQQgghXz8HD0gtfM+ZxsLYoi+2J2j/VATm3i37xFvf8y7KSncXYVxE98m4Zd+tDjF5euO91AT4X5oihBBCCPmGOfgt+8x527Utrl7rGFYBzKd4F/qj8Tm8bLs3wjPnfUykvxXbk/jB6EkFbbF8dQj9WgUww/SP+Lfdo/uUQaWmRsqOQguTOsNRQgghhBCR77bb7TZtIQghhBBCyLcL/1/2hBBCCCEkVRiQEkIIIYSQVGFASgghhBBCUoUBKSGEEEIISRUGpIQQQgghJFUYkBJCCCGEkFRhQEoIIYQQQlKFASkhhBBCCEkVBqSEEEIIISRVGJASQgghhJBUYUBKCCGEEEJShQEpIYQQQghJFQakhBBCCCEkVRiQEkIIIYSQVGFASgghhBBCUoUBKSGEEEIISRUGpIQQQgghJFUYkBJCCCGEkFRhQEoIIYQQQlKFASkhhBBCCEmVf6UtALH4LiJ9ey9SEEIIIcmJeocdAr4Hv2YYkKbGfQxeQgghZBce4juKCzdfM19hQPoQBxFgDJSHKhshhJBvi6/xfeTXJwapj4VHGpA+xoH0GGUmhBBCHjPyu5cB6kNFuNT03SP6RwghhJCvkZ4CKAqwPErtjDceKslu2S8ApQ5sfJK0OtAYH0aoQ9FTAG2dXvubcbC+/DievBtodQW9xTHqToN0+rMZN6DUtdj2fDgs0VMejv2XAwXKwHjVHFqnYt2PnyV6SsOZE9YaGuLzI+brstOxkOz/yNHqiDUHLQfAqAoMq0BtICSsgUYq7/TooDSJPyeb8/b1gSP70IHnpEe6Zf84yJwD+nnaUpBDkTnv054kPU4q6OuVtKUg5Kg8+RnQT4z/1tfGgk4mVYmAqLOpuboOPWZNX9V75MBz0tF+h7SnANrYWHZXYiy/9xRAWxhfQIris7K4FtLMf2JU7mqvDvyXAowAdM/cX2U9sQ6/ry9RZlmGhbt9V5/WQKMOaAOnbs8KaUj5XoC8boyVLsX6J32RLQdCmtIz695Aq5fRnQOjSwWNsd93mXcFzf0VZ35ljXs+9dsloNWF9iO/AMPyh7Xn158lekoP2rgh1RWir7WGhtLDctELTq9r0AZOmvxl66/v3fSxsWRXFCjSF6fn61v6Kl0OFPTGGho+ZWPpXpH9wp3eW7i/sqPkiepPOOE+7mFt9duwwTRJfT5yi30z7Cva1agreAw1oC0EeWSbu2SV9SL78H/jv5QaRpihe2aOTY+84T6WzAZSXX5zS4Tu5PyN8VKoMzxvaN2S3vz1LyCOade8ZvqC2Nai52OHEH+R5gQgSs/Rc5AmlnfNXZL9ZSL8N7z+AKT3rLzrqdUD3p8If+drdZhztlOn/M625Lo7E9r/IzwYdckTYzcy8P0P830dEK8sB4bcYvnewtnWXw6+8/Erf59wvUcS+4D/sYKe8p2Pj8XwIVnWuobluCH5UJSPHXAFdmuD6H/vsT39BdsvPmmvf8G2rjnPV6fuvK9/wfa0H1z31Sm2p6fYfjCfP/SF8v9gWz/F9uq9uz2x/qtTb/1Xp9i+/sf9LNdhy2y2IdZxdSqkvzfkk+uz85vlRR180QQZo8r7yOv+92F7dXq6vXpv2evL9vUvp9u69sV40urb019eb79Yqa5nI69TVkauWy5vpMv1nfY/+Mqy3W63H/piukxU/njtOfKa+V3thetr+8/rbT2sDTNdlFHUSRx9x9bH+6vt6enV9kPAs6fsP6+39dP69vU/QrpY3oOoC1mXpuxyfbJe5PQQeWTdhPXHz88CbSZj2sjO//5qe3rq9aNwH3Dk9vbNnT/cp00flPtp9U2W1dKrPMY8PizI55I3wscifMqN//gSZYmyuUcb/dPtqcc2/j4UXrdsQ+9c5ULupyxnorr95wyXP4bqOeYcJPmrU79kf5ko/42s3/89LL4jxWf5HS4/R73zX//irdvvnS3HEfI72npHyjHHh354jCHnF5+/aO74Q37+0He/v33Trbbld/17n7JSbBMYd0TGBaKNfHwslg+FzKGxfCyk/oQc9f/UpNacr5sXPwH4K/wLRr0GcuZ/534GinPg3RrACdDXgWbeyfviJ5/yPwbXvRkb51LEOiqvAHTcX0Ktn53/LlWB2UfzIQ/oOlA5cafLlJ4HCBCzfLD8NxhVh4L8GVRetYDOne/Kc+a8D31QOehWh1qz6svgxU9F4K+VYc/FHbpooX3utJarD6He3vh/OcXMH9hekHw/5uz/jqevIlqvnDYqNRW4nbrSS8/jadCl76T6kMk3oetN5KJzOlRLMfNnUBno0OtO7szzEor20xLTW7fuKzU1gSBL3HUg6BVAvolhdYSbiJWtpD6++WOKWaGFl1b+fBNDYUwlrc+L0fdZpwNt3EPtVsWwHq5l9bopzGEtFOdTcw6roK/rLlle/FT0lv8xptWT+liYTy3u0J2LfTP0VIzrr0GIus+/RKsww/SPfU8L59B06VFkA204ctkAJxW020D3t6X9fFGdofurBm1Qc/lH3DnDmROM9ortl057gp5jz0E/2x5jvnM+76gbP+LXvxkDowKc8QSgab13F8YK57DupFVeAcVbSHN2wne+8M622m8L29nNa2AmvaMBUx648+bqgHobcMbUlP9CyF8ZAH3z+a7jjj8y50CrANyIK8RV5/2deQ4UAax82tKGQLEtvOvzxnnY7m/+OgBC4o4IvHFNsjnOO4e+RKsQr+1j8KDOkGa/Fx5OgCyA1d/Gf1tYW9sAgASK+/wRwC2g3HrTLpIIuQYaZ8DMek4QVO5T/vPHGXA785FfxQWAzPkF1E4NZaULoIjWm74r+D0mm08rYD4y2xYponWA/LsQpS+DLLKijr7PoogpVmtEBndh+k7cv/xLtApl1BTDs9XroBfuYVkOFNRs/RRRAoD1CisUURLHYr4EFTfxKl2vsMIMozMFnt63w4vGs5mU/9mF66PrydMi8HG3+nzJNzGsKqh1ZlCv9Qi/KEpzWBZZzKQ5zNpGMymU4kriItLHEvjU5tMKKJTwRPzjSRbZnSQTJHkq1phB9pkVDCX5TM7hZbuI8qVi6Kw6dH1MufmM1RwYzRVHvxZVx+K5+hCqUjOCcN2pK7m/GO1la/79OYj/3SOfPwJ45m+dzScABUg+gr19JLL97wHvZ5spzxwoK940/3cOvPJbrIEV4J7zAGSfxZHai+ET7r89eQp7Xjok7rhGVEY8H/POoeaH8hFkjcODCkjDsALRYtu4KLQZA+W3CSupAno9OpsvQiCpXgP9vHGupBZZ8EDlgYjJ2Fw5sM5YninoQsUw6UrbrhRamCRZkU2afxdC9bUvwfp+AiTsn7FqWYEZJF4qGB3xo8IORAstTPQKMmsNjTPv6cvd2UP2Q9vsgPWtPm2A/K4e6wSixfYE+nkGm3Ej+RwmEupj9+tTx8S+BLLoQbmsQbk1dNg/9+95/A+6lfHxKerjAfsfkSgAk8FDuPCUMnZcE/da1cMl2Zb998Y2ut+C/2oOZH/YT5jV38KD+dWS/R7AwljKn+jOEntSnjxF5PZBGJs/gFnV2HbfZfVq3/JPnkZvWRuYW7L6ECpGmN7DT/1kfsgC85WvXxwi/y7E09fKveXy9wozedU0Eq++9+lfrq5D1ycH2t70Y4npbRGtN7r/kQ5xVc9ivcIqbvV+5WMS38eD83/+OAtNT8zC3Kq/NrfuQ7ew/fRmrpouphgVWpjoemAglYQkPhblU751JbF5AO6t4Q1Wf8mrpgnJN6HrOibtImZv3/nY9QmyBfPDIYSluVU/NLfurdzJ/SW8vYP43z0S9o7M/ABAfveb7+ijtv+3sJsYJU8IofnF3ViB1V8xK5cwfML9t89HWnHcN66JmkPvm2QB6QlQKki/DQbzHAOA0p7bjKOho9jlb0YAZ3/Ni860AMqdZHVnzgF1DnSEMyFJfydUNPxmDGG78/jlM+cXUOdddIRzeOJtPc9vmy2mGEGNaRNjYh397tzOu+skcMr8S7QKI9Q8twzlm+c75t+BKH0ZzJyzZX7nwUII1XfS/slp63eYzp2zak+eFl1nW5e/dX0n6fiIgdMSvTOxPmOLdDS0+raB9qu7vXB5zPKX3tvpUb9BGM9m3vx3Vr2LnmtMRdZnBs92kLbWcOMak0v0Ls0zifmmJ4Dxw9GbqZfqhTCHCUHfoodykjEmE+VjET4VXpdpc0H2nXxQPINqnlO98AnGw+uWfWeDd29nKP70wmdlTDjzK/0SgX0zf+GcBc7Vhy7/SOp/TnvCeT3h1nHy+hIS6b/JsN6Rd8I4tX9fPG+cqRTf/dqv0jt6T/ze0b1LY1fUMyf7yGP9io3/O8d7JnQ5cG7av2wbvwBgj4Cx98xpXCo149yr4/vGu148J3oo/OOa+D4WNYce2seiSLxlXxkAWfOnjWzM1ct9v/vVZ8KZEHM5HoB9KLgmpl0D5Uvj0lPQgChVgdoZMG0bK6vNN8a2udIR6om55J85B1pvBfmqwKRtBMbLepwzh9HlZXnd5NB800LjrCzIL2zZnbfRelsWzpQZ23OGXMa5kO6lgpHvFpJxEHp6VjPPohgrQqNhDMVY5QdDrJSacF4q7LhA0vze8u7++OWJ0BcAoAgVN1AU8/VXHUKPuXqVidB3ov5Z5xQV5+Sbeq07B+jNtpzzgMblld3IoXmtQrHO5KGI1psh1LMapn9sUDnPIHPex/CjYvetWFVRnDtrIVHyWOXl/kTvDMSxmV9+xTg9VWihVYVwdjWqPksXZnqhhWG7aF4o2ECr14xVTVNu6+xhZ/wieLv42Qpla3IstDAZmBaXbVxoYXKtonw5xbt1JWAOy6FUnaF2pmDanqDvujAZ4WMRPuUmg8pgAtTLzrwuzRM7+WA1i5VlG9f4kFoPrVv2V4SP03wTk3YDZeEMs729v9bQuByh2J6Yclh1d6A976NyktT/hPaEF6Kj5x3qcyHZ39PnMP/dDfsdaf2h6vyWdmUAoC68+xMegXvxE9C9NC7hBJVr6uZPK5n6Kvq+Cx15Vor7XshQD34X2/ml9z9gvJ8ncJ9JDasrlDygXwPKmTMXtd7sHriHxwViXCPOO84cF+lD4hwKFWpVuKdzBB8L47vtdmv+umu6/4usngLgerft7G8D/v93D4p5brL0CM/U3TvUVQyMM6K4pwtpD53lQEENPD/5sOH/FvNQLAfAzdPdjxQehsPECGmO3aP+7BMhhBBCyNfMrudNiZtHc8v+24SrooQQQh4rh36HPbBVXeHXc4aDyNwkggezZU8ABqCEEEJIHBizuHn88cM3skL6+A1FCCGEEAu/9zqD1MeMEJAGBW0P3cAMNgkhhBCySzzw0GOcb4cYK6QM+AghhBDyNWLFOAxM0+Yb2bInhBBCCAlCXHxjcJoGDEgJIYQQQmzknWEGqPcBA1JCCCGEkEDSumPzbR2ZZEBKCCGEEJKYbytgPDaP6//UtOhBURT0FmkL8rWzgVZXoNQ1bNIWhRBCCCFfPY8rIM03oV+rGP2+jMy6GTf2CKiW6H0Lge+i56+j9TtM0cJkUEEmoorlQIEyiLaHodMGtLXVhoaG+PyVsJ/fJUHSJyGEEPKIeXxb9vkm9O832ACRwRLZlRdoDzKx9Jur69B3aeKkgr5e2aXkgyZz3od+nrYUhBBCyOMi0QrpZtyAMlgaq2KK4r99bm6rG//kFRxj5dFOl1bWxHoVpQd3qrmNrChQzsooe1ahxLobuPvokd4pryTfjt6MG8H9WmtoCP1qjMNrDuunO82to824gcZYs/tp6F7ql0/7vu0telAuR8C8i7Iow6Jn6NfHvn7tu1dIg+y7RE+pYYQZumdmnfIKqUuHPSxdq7feFWvvSmS4fUPtJxNiT2+7btnsdN8VYGlV0zVWJF9Ya2goPWii3C59SPoM1b+ZGjq+RAxdRvkxIYQQcjC2Cfii1benp6fbuvbF+MM/r7f109Pt1Xszw/ur7elpffv6H7/nL9vXvwhlpecvWn17+svr7RexLftZLrvdfuifbk/7H6yn7ZWPXPHLyxj1Wf2SZTP6dbX94JPX++yjw4B+fuif+rQjySHq1+yX2A85T6he31+F9MvSo1SXq31Rj+H2NfQilHXVHWU/r04T+YfcL/nZRbg9Pb4QmO6VyaVveayY9dgyWzoI8nFZnx65k4wvQgghJF2SnyEttNA+NzdzTyq4qMI807mBNhyh2G6jcmLmzTcxrM7Q/c1vLSaDykBH/9x/Yzhz3odunWFc3KELoV0AufoQ6u2Nsdq0mGIEFReCXO120aksqnwoS9x1gNYr4TxlvolhdYQb3xWkHJq6jmY+qK4Z1JpTl9jPXF13+gwA+RJUuYpCCS8s/Zo61Os5OznzvASn5+HtuTHsp143Ydd2UkG7Dbf9XO2HEW5fFz72u6jGacMqn9C++SZ0XehnKGH2DCODFz8VMXv7zl5NXf4+QvGnF4bu803oet8ZK8ih5OlzEa2fc6702cfPvq1txjcYVYeCnBlUXrWAzp3vSmiwHxBCCCH3T/IzpM+yrpfYk6dF4O0KGwCrOZCtuV9xT54WgY8AkEGlpqJ7WYbSAVBwX5rJnF9A7dRQVroAimi9cV7Wm08rYD4y00SKaFnphRKeCCmZH7L2f0eVD2W9wgozjM4UeEq3ASCHl+0iypcKRgBQHboCRG9dRZS+D29yM26g3JnZz56g1IflQEHt1pYMpQTtGXzGag6M5mY/RKoXMcqH2zcMP/vlflSBv+LIHcO++ZdoFcqoKUbP1OuwADOBPSPIPC+h2Jni3bqCyskS09siSm8kjaw1NM66sK2dJBAX+PxxBtzOoNzKKSouED6+CCGEkLS530tN5sqU9RIuK13hhW+uRGEDrV5G90xBFyqGetMIVEICnFgn3RIESF7CX+D2RZZFD8plDcotUGxP4q0OCjiBqIqh3kfOPCsYhh2IFlqY6BVk1hoaZ9NE7YqEB2sRhNr3yITa11itrcDU16WCUYhND2VPnLxAqdDF9I8NKj9MMSqUMLHaEwJR9VpHP2/KlqwFN6G6Dh5f92AdQgghJJTkW/Z/rVwB4OePM3PV9AmyBWD1yR0efv44g4eTCvq6Dv1aBW6n0paiuQ2tD6FihOnCXO2cr+C/Wemfvvm0Ck2PzUkWWcyw+jtG3nwTuq5j0nZv1cara4N3b2dQr/UE28nGqlvrje6//ZpE9gD77USofb1E2S+KJPbN1XXo+gStwgzTPyL6GmXPaMnsbXtN3K4HsPljill1CH2n4wBenjwtesZmkEzy+CKEEELSJnlAOu/iznqJrTXc3Frn3Iwt21mn47pFXLPTvTd3l7+PgGoJOfjcXjbPFZbyMLdcR6iJt4YXPeemsJlun+lca+gIW96R5UMxtnBHl2Je8Wa1fAPcCCzF4MNT11Dsp1sOJyDcQKvXvNvnHsSAc4meuP0boz0HH/slum0dbt9QouxnBsvO788aZ2Pl8oH2lfu8fofpvIjSc78Vz3B7GsHvFO9MHW3GN6E2yjwvoTjvonsLZH+Q2hMCyM24IRy5SE7m/ALqvItOwC8ChI4vQgghJG2S3IAybuZeba9+Od2enp66boDbmDfDjX/uG9n2zWHrn+uWr3ljPKisdQvZ/iffkhbTr7avA25DB5f31iX27UNfLCv129XnsNv7fnXJN8/FNty36H1vRnv0Ld/GDmnP1ol8k97JL9bj177rNnuofR056toXzw1+t33q26u+1Jar7qvtB/kXAiLsG2o/mQh7inXVtQ/b17+E3cK3/Fr2N8nf+x9M3Zv5PPrx/jKES5+R+o8aX17ZXL8QQAghhByR77bbbez/Getm3ED5bWmPs5iExIO+RgghhHw7PK7/dSghhBBCCPnqYEBKCCGEEEJSJdGWPSGEEEIIIYeGK6SEEEIIISRVGJASQgghhJBUYUBKCCGEEEJShQEpIYQQQghJFQakhBBCCCEkVRiQEkIIIYSQVGFASgghhBBCUoUBKSGEEEIISRUGpIQQQgghJFUYkBJCCCGEkFRhQEoIIYQQQlKFASkhhBBCCEkVBqSEEEIIISRVGJCSPdhAqytQ6ho2aYtCCCGEkEfLgwlIlwMFymCZthjxWPRcQdhm3HiUQdlm3AjVuWgTX/us32GKFiaDCjLHFJQclPTGmvEB01s8lvqX6CnHlJcQQojFv9IW4Gsgc96Hfp62FMclV9ehe/76Au1BhsEoIYQQQvbiwayQelj0oCiK/c+9SmGsXNjpYas9aw0NpYelWJ+cX2pLUXpYiuXrGrSBmfbqf0C5HAHzLspmPu8Kabh8y0FAWz5sxg0hbwPaOizdXddyoKAx1lyyWHrcjBsod2bAbS3W6q5nVW3Rg3JWRtnXPl6dPhj7+bQVZD9RV8pAM44nmG00xuEac9vY226oXdcaGkpQWxuXHO56l+gpPWhW3VafXPX1MA2VfN/2G9DGPR9bbKDVy+jOgdGlVWeAvGH2DJQvqH6373ltLfUnZCw81p0QQgh5FGyPxH/+859E+T/0T7en/Q/Gw/ur7enp1faDlfjP6239tL59/c92u91+2b7+5XRb176YifKzxD+vt/XT0+3pL6+3X4T87rasurfb7fbD9upUSDfLu+p/fyXUt91+0erCs1H+6r2V2S2fO6/32YWsB+n5i1YPff7QP3X1zTd/367dg2iT+PaJSn8A9pPw2sBtQ0Nvgk09bfroTazv/ZVP+SC7yv4jPkt99zxLfRf67277NMTuB2g/yFbms1y3S5Yoe8aQzz/NlMBla6/vufzcpzwhhJDjcNQV0j///HOHUhtowxHU6yZy1p9OKmi3ge5vfitpGVQGOvrnYRvHRbReWeccM6jUVOB2aqy65JvQ9T4qJ1beHEpVb/nS83gb05vxDUbVIZp5Qb5XLaBz57sSmjnvQ497BjPfhK5belnirjNz6Slz3karMMKNuKJVvbD7lnleQhErrKRV1mRE2edx2y+QQgsvLZvmS1Axw+pv/6y5uu62ab4E1U419FNsv3T0I9h1M77BSGwLOTR13fCnxR26cxXDum1xVF61ULy9ca2wqj/aNWPzxxQzl+xNDD36cThI+zXHVi9+KgJ/rUJXFUV5o+wZKl9SFnfoooW24Hu5+hCq1B9CCCHH5+hnSP/880/8+9//TlDiM1ZzYDRXMJKTqhewApLuZRlKB0AhzqWaLLInwuP3WRQxxWoN5Ky/rzU0zrqY2W0lEFmU/uMMuJ1BuZVTVFwAyJxfQO3UUFa6AIpovRFfvhL5l2gVyqgphibUa+HFu15hhSJK34sFMsg+203u+ETZ53Hb75DYxyJMjKDU0E+25t/jzx9nwLMLX31sPq2AQglPxD+eZJENkcGvvidPi8DH+Pn3aX9nAuwZJl9SNp9WwHxkjkWRIloHqJ8QQkh87uVSU/KgVAq+ZMwVJeulVVa6QHUIvZ4LKBCC8OJTr3X088b5v1rymhxCZTFXdKwzb2cKulAx1IUVRRtj9bACU6ZLBSMriN1HvgMQbJ9lRDoevv32xAlEVQz1PnJYoqekKdEj4r7tGeuDiBBCyLG5l0tNyYLRJ8gWgNWnGFcHTiro6zr0a2EL1xdpm/rvFWbmqtvmjylm1SH0Xbf9ZOmfRm9RGhjBpq4PoWKEacRPy+TqOnR9glZhhukfG3NlSt423mD1117ixyDKPo/bfvuzwbu3M6jXunC8QiRcP2H+k/khC8xX+Cz+cb3CKkQav/o+f5wlyr9P+0mJsmf88RWNb38IIYSkwtED0qQro9aW7qzTEc5xGTdhndu07pu/y99HQLXk8/K3mAnnF33O8AkvuM24gZpnuz2B9OcXUOdddAT5xNu5npu6iylGUFHyC6YWPenG+DtM59Z5yBxetosYXTrpm3EH3bmKi9DzmPsSZZ/HZz8jMODbX5gAACAASURBVJni3dqq48Z73CAhTsC5gVavCfVZ+rlz/xKAedPe8p87+wNF0Ff+JVqFEWoDQRe/djETzgl7+ibXt+iF6ufQ7e9EiD1D5fNgBP+j3y15jXPXNp7+wDvmCCGE3AtH3bJPHoya5JuYtBsonymwTncV2xP74kvlVQvTM/MMImBuu4Vt9xah4gaKYr6MqkPoZl2Z8zZab8vOObLqEJM2UO5Msazn/IOkfAnqvIayMkXrTR8vXIk5NN+00PDIZ24Lyu2ZW/D+7TQxrCr2GVLA2Ma0Lymd9zFBA2VFsVIDtv79yTwvodipQblNVi7KPg/efj79GVYV1Ex5i+0hWoXZjit/GU//1OsJWiij+/sSzXzO0Y9tN9Gulv8osFOF/lYGE6Behl008qiDVF+hhVYVkE9NBubfu323bl78VET3UsGoOoRe98kRac9w+dz150xb1Mwz3SqG1ypGQ0eeymCIlVITznwHj4XNuIHy2xK3+Akh5Ah8t91ut2kLcVTWGhpnU5TCLg+RhwvtRx4MG2iDd3hRZ0BKCCGH5uH+MD4hhDwkFneYPn3BYJQQQo4A/9ehhBASh3wT/QdxcY4QQr4+vv4te0IIIYQQ8qDhlj0hhBBCCEkVBqSEEEIIISRVGJASQgghhJBUYUBKCCGEEEJShQEpIYQQQghJFQakhBBCCCEkVRiQEkIIIYSQVGFASgghhBBCUoUBKSGEEEIISRUGpIQQQgghJFUYkBJCCCGEkFRhQEoIIYQQQlKFASn5RtlAqytQ6ho2j7oNQh4wix4URYEyWKYtCSHkgfNgAtLlwJm0xP9+6GzGjdQCjs24cVQ9Hbr+9OxqBoaKAkXpwZAgg8pgghameLc+Vrv7tLFET1HQWxxDrhRY9FzjJM1xc1DWGhpKA9oRfOjhzoNL9GL1eYne5Qjq9RDqbc3lyw/X/snGXRIbJZ5P9/St471T49r/sDxcnyGH4l9pC+BH7ucWir+lLQX5ali/w3SuYqg3kXMlZFAZtLE56sR6H208PjLnfejnaUtBjsr6CV7qOjIAoOvYrDeA8fSAyaGp6/Fz13XEz50eX8M7lXPG18+DWSEVWf42RelnIXSwtn0UeZXLZK2hIaQ3xuI3lPHFa5d1fSWKK2dy2hI9pQdt3DDS7C8zsb4G7j5G9mbH9o2v2sZYc5W3vtw34wbKnRlwW7NlWw4U9MaWLswvWEk3iufL1l++oPpdMvp8wW8sffm2FaGpQYiNXT7g0+ZAc+nS9oFFD8pZFzOMUJP/rihQlDLKZ4pn9UbUu50m+WHUKorTH6ONqBUKl+4GU2+GkPa9qwfiSo9pY7H9RS/QPtZKjmgPT1/DxuRaQ6OuQbPKv/ofUC5HwLyLspkvSN6wsRDoGx7cdbnmAx+fDV09WmtoKD0sxf4G2tG7uib3c5/xkdT/wtuK0pEw93nmvxpGmKFrjRvZ3pZ+/r5DWWj/XWgwGm5/D6FzftS83oA27gX4U4ANA3xPXoVMMl/7akHw88ZvK0/6rv7jeaeG6ftQ9o+ar0LmGL852D2WovwloT+Rh8H2SPznP/9JlP9D/3R72v/gTXh/tT09rW9f/2Pn3F6dinmN56v3W5/nL9vXv5xu69oXM018Nv7bqUd+lttx/mbX98/rbf30dHv6y+vtl60f+7Rv6kTo+xetvj09vdraJbS6T34n3ZLP0Y3Zhi1vmHwB9Yv6+Of1ti7LJ+ri/ZVLnkAb+5R1Pcs+ID0behH6Kef/5/W2LupFksu3Hy6fiy4j86F/6qML0RY+/Zd15elThMwuP5TGhSu/PGb8ZPH6eaB+5bFi5nf8yiwTZF+PPD5+GFhWRhqjvmPWbbcwv/SOcWmcRujV68chfij3RJQrof+FtxVHR9650J1fHl8+9o4aszHt76OZyDk/cl4PsqdUt++cGzCnJZ2vPb3q+8iVYH71rc+3vQh9H8z+UXNs8BzjNwc7/Q9/byX3J/JQOOoK6Z9//rl/JfkmdL2Pyon1hxxKVSd5M77BqNDCy7yT3tR1NPMAFnfozlVcnFtf5hlUBjr65xk7bVjPOWmvWije3ri+OtUfxZXaKUYQ6jupoN0uBst+gPZRvbD7nnleQhErrMK+iqslZ1v6pIK+pQuzjRc/CfKGyZeYJe46QOtVxVkHyTcxrI5wM4469bPEXWcGteaUzZz3oQ8qyGADbThCsd12fCDfxLA6Q/c34atX9IF8CSpmWP3t15ZRn3rddOmp3YZUXwkvThKWEcjVdVN+UaYgNnj3doZi+6Vdf64+FPInb9/DSQUX1Rm6v2rQBjWMqkPBL3wotNAW/PyiCox+N9uKGJMGRZSex/OjzfhGkscYC+jc+a6EOr4RUJcoO3JoXquYBdQVj6Lg1xlUaipwO92jPpN8E7rnGIkfSe1vjRnHn8S24umoiJa9ombYd/bxc4iMor1jjlkrd0L7x5nzI+f1mmPPFz8Vgb9WPquW5rwk6D1z3karEDKnJZ2vhbamt265Kq9aKArpu8+vbuLpe3/7R8+xIXMMIM3BYbjfW0n9iTwcjn6G9M8//8S///3v/Staa2icdTGzns0X4OePM+DZhf/L6dMKKJTwJG7aSRbZEBH8ymR+CC5x6PZ3x9pmMSmUIuVLzHqFFWYYnSnoSknFdpyyRZS+90v8jNUcyNbcFn7ytAhEHpcIrm80Vxx9WFQvDljGwN6qM/EPSv36+ATZArDas32RXH0IVakZL2w9Igx6lnWNqSdPi8DbFTbIOX8PGJNJ+fxxBtzOoNzKKSouAGTOL6B2aigrXQBFtN6IwbBPXfJ88H0WRXi3P+OTRVZs7/ssiphitUaMYFIg/xKtQhk1xbCieq2HfxTYJLW//5ixU4+io+j2g8ZslP198yeZ83edV33npQyyz3apbIe2RLn3mV8lkuo7OTH9NWSOCcf4KOxelqF0ABRamAgfqMfvHzkW93Kpaa+gVHjpqdc6+nnjnE3toBJ+rTiBaLE9gX6eMQKkt8dqLzxYeEjEDwZ2K+MEoiqGeh850xb7sIvM/hirNrld7XSMMVkdQq8HvYjMFTBsoNXL6J4p6MLvktpDx1jJqcDU16WCUYIxczj7P0BC7U8MDji/3oO+j+qv5oq/NReVla67T/SnR8m9XGraZ4V088cUs+oQuu7v3E+eBm23mKuX8xX8Nhp809ar0DUCvzKbT8ElDt1+YhZTjAotTHT/bfgw+RJzkkU2cJt8n7LmSuEnt4U/f5z5ZY6Bf32HLWNswavXeswtWb/6jVWG3WX2sjS36ofm1n1obdKYMlaljBWNqDGZlLAx7MYI6HR9CBUjTH0u9fjW9fcKu3qLgbTt+vcKM3nVNCG5ug5dn6BVmGH6R1TPk9o/PP9xdBTdftCYjW//6PwHnVd956UNVn/tUtkObYly7zO/SiTV9w4txPPXkDkmNuaxNP3aOUZz/P6RY3H0gPQg2/WCc23GDdSEpfjM+QXUeRd39svJuGHZGG/MLTL3GRv7VqSZVrNv322g/drFTDgD5EGub62h0wmZxg/d/i6Ik/Oi59o+DpXPhydPi66zc8vfhO1a5PCyXcToMvzGqj9m2aEQJC165o1WY3tm1uk4Z8AWPdRuxTNOSfCpT/SZg5URJ+QNtHrNu33lqd8547QciPmj2zdexM7vnW7GN+72Fj3Ubo2zdbn6EOq8i07Y2TNxTK013Mj6DhmTSbHGsCiPeKPWcyPfPMtd8gmGvXUZv4Vpn6c0X+x2ELjWcBMpu3j20ed8po3xInbOwRlnEG1snzZZv8N0HuesbVL/8/qT+OsCkTram2RjNsr+QfnD5vzDzKveOW0z7kjn7g+FPAeacofIsutvFSfVd3Ji+mvUHBOIt67l7yP7/sTx+0eOxVG37A8RjGbO22i9LZvnxwBUh5i0gXJnimU9hxxyaL5poXGmQLEKVYfQzQmjMhhipZhnTQDzvEnOTJsA9TIURSgXusyfkepT0WoXMQvcApfz79u+VPvzEoqdGpRbY/vSQ76JYVWxz6yh0MLkWkX5cop36woqJ+HyyfXnTFs4Z+CGUG9vHHnO+xh+FNpD/G0bq6xtZ3N7Kmf2Q7/uQbHPT+25dZVvYtJuoCycxyq2J+GXuRKVMQ7RT88cvarXE7RQRvf3JZp5Hxtb9ZvOUGy3oIqnxaLat2xtphfbQ7QKM2OFZa2hcTlCsT0xAw7jEoty2YH2PECPBRUYKlDmlvy6c1kjckz66a8EdV5DWZmi9aaPF65EawzLfmieC5PbE33DQw5NfYie4NNuO1l9d86fDdtFzELPIxeh4gaKMrP7q4favWaeX1MxvFYxGlo6kMYj3HoNJanPSv7kbitKR1HkUKrOUDtTMG1P0H/u3378MRth/8D8QXP+fvOqSOa8jwlEPe5+VMQzn/q0Jc6BaruF4nzqSd9lfnWTVN/e8nHsH+mvIXNMON75VXxvRffPPD71NR+BeaR8t91ut2kLQQh5OBjnjEsJXlBfMWsNjbMpSo/kbDTZlyV6yg2ytPdR4RxD/HiQP4xPCCGE3DuHPsdPCInNg/xfhxJCCCH3if3LGNUh+lwdJeTe4ZY9IYQQQghJFW7ZE0IIIYSQVGFASgghhBBCUoUBKSGEEEIISRUGpIQQQgghJFUYkBJCCCGEkFRhQEoIIYQQQlKFASkhhBBCCEkVBqSEEEIIISRVGJASQgghhJBUYUBKCCGEEEJShQEpIYQQQghJFQakhBBCCCEkVRiQEkIIIYSQVGFASgghhBBCUoUBKSGEEEIISRUGpIQQQgghJFUYkBJCCCGEkFRhQEoIIYQQQlKFASkhhBBCCEkVBqSEEEIIISRVkgWkix6UuoaNJ2EDra6gMfampMcSPaUBbZ2eBJtxI0BffhxTXsM+vcUx6gaWAwXKYGm0NG7Y//1VEOjzx2SJnnI8e5EjsNbQsMfvccfbYyOdOYFjiJDHxr/SFuBrJnPeh36ethTHJ1fXoactxFdFDk2dGn1UnFTQ1ytpS0FsOIYIeWwcacveXO0b96Aoivmvh+BvZDP/QkPDyi+vSq2FNEWB4lpNXKKn9KCNG2bZ/8Z/KTWMMEP3TPxKNr6a7TrEr/a1hoZYh58MC7E/Up/WGhp1DdrAqduzQhpYfomer7x+egqQH+ZKpafuDbR6Gd05MLoMXsXeiP32Wal1p7ttaa2QbsYNlDsz4LYWuKoorqY6enfaM1ZTNGh1py8emSU9Rq6ChOQPbW/Rg3I5AuZdlM0+b8YNNMaabQerrjD9LQcKGuOl0IY3vTe2/LsBbS2t7ki+v68+wm3t9jFXW+YYWYrtDZaSfNKYSJzfqxvbX+KM0YgxEoX/GIqrmwa0dZzx5l29c88VcebPjctno1fxw/USNr696X7+rbnqF8eFPCd4/T26P8ceQ1HzHyHkHtgm4f3V9vSX19svnoQv29e/nG7rmpXyYXt1eirkNdJP+x8CKjbzn15trRwf+kL5f15v66en26v37vac+s3yrvo/bK9O69vX/7jbkOuwZTbbcOow8tvp76+2pz712fnN8o4OttsvWt2RMaq8R15/HQXJ72rL82zkdcpKvL9y6V5+/qLVQ58/9J1+fNHqIXZ2591ut6benH4bdQuyynqTZZXKR/Ztl/ZkvUrtybqX2/zQPw1tw0gXZHTZWra79LyvPlzPks/Lz/IYsZ7t8hFjKlZ+t+wuf4kao1FjPILwMRRHN5bsEePNI6d/W8Hzp7dfnnHl7pmU32fuiBrvkf4tjympvCCb19+j+3PMMRTVP0LI/XDUS01qrYIMACCDFz8Vgb9WoV/x6nUTOfO/cz+3UJxP8W4NcztMRzNv5TTrk8v/mPP8zWIzvsGoOnTVUXnVAjp3wmpAEa2fbQlQqgKzj5+Nx3wTut5H5QSudDdFlJ5n/AWIVT6YePI7ZM770AeW/hOSb0LXLVsscdeZuWyTOW+jVRjh5lhnhgstvLT6mS9BxQyrvwFgA204csmCkwrabaD7m58WYuYPbC9IvhJe2HZc4q4DtF4Jus43MaxK+hFtl3+JVmGG6R9iegnB3itibEUade2mj2L7pZNfsPVmfINRoYX2udWTHJrXKmZBY+TkBUoFCPUZ49IeMzvljyJ4jCYdI1GIYyiebg5L4Py5uEMXoixArj6Eenvjv7K3uEN3ruLCzp9BZaCjf55B9PiO698X9tyWeV5CESuswlYZRX+P25+jjKGY/SOEHJ0HdIa0iOz3wuNJFlkrMBBe/sbWtkmhFLv2zx9nwO0Myq2couIiiZhrDY2zLmbWc4Kgcp/yUfJnzi+gdmooK10ARbTeiMFvBPmXaBXKqCmGZtVrIfhfr7BCESXRNsgg+yxm3QflM1ZzYDRXHB+wqPpZMWn+HVivsMIMozMFXSmp2Bb+++kTIcXQnxFIRX0y5PCyXUT50uxDdQi9br12d9NHtubf5uePM+DZhVui77MoYhUqYfaHZJ89SfPHZd8xHjaGdtXNMdh8WgHzkSmnSBGtoPyFEp74pEWO75j+vQ9x+3OUMXQP/SOExOMBBaRhOIFosT2Bfp4xzia9TViN62WeECGQVK919PPGuaXafZUHIuQ3v/qtM6NnCrpQMdSbMVYNjBWTCkyZLhWMrBdyEvnuCVfAfIT8yUn4AZAQ+3Lcogflsgbl1hgHffPC3PH794jYZ4yHjKEHR6GFya47IIk5rn8DOHp/AsfQc+Be+kcIiSTZlv33WRTnK3g32MyVl71WPqRtUvPLPfs9gMUUo0ILE93aZkrOk6fRRwbC2Pwxxaw6hK7v9vLft3x8+Y3gUteHUDHCNOHPnuTqOnR94myHiSvVNhus/kpW72F4gmwBWH2Ka8Wk+XfAVz9e3NvShv7cKz4xyDeh6zom7SJmb99hc2B9+PrY3ytnNf+Bs+8Yd/COoYekm8wPWcB3Ht4hf9T4junf+xC3P0cZQ/fQP0JIPJIFpCcvUCqMUPPc0LzBCCpKe67SjIbOzcrlb13MhHNJrglr0TNubiYgc34Bdd5FRzgXlOx3QuF6IW3GDdQ8W4PHKx8lv/dG/zS+TRY96bbzO0zn1nlYY7trdOmkb8Yd6UxafJ48LQK3U7uu5W/dBC/1DCo1FbNORzhbFvYbuEnz74JXP76/gSieh/Oc6QtDrmuDd29nKP70Apmd9XHne7Pd62NL9C6lM6fHxAwO7HOBaw03BxwjUYSNocPqxvgwGP1ujwLcJZnP8i/RkudheQz75BfPRDq/XhA1vmP69z7E7c9RxtA99I8QEouEW/bGykF2oEBRhD8XWpjo+2+3qM9WKFsVF1qYDMypPt/EsKrYZxxRaGFyraJ8OcW7dSVgqyWHUnWG2pmCaXuC/nkOzTctNM7KUDqC3DG3iTLnbbTelp1zTtUhJm2g3JliWc9FvpSiy8vyylJFyC/Xb25DiZdHupcKRn5bmrJ+YWwD25cUzvuYoOHYJuQoQOZ5CcVODcqtfx5LD855VePyQmzyTUzaDZSFM19FX33tmN9TvgR1XkNZmaL1po8XPlky530MP3r151oJr2axOlNgaFC0TRTG5RnlUjgnWh1Ct+TfVR/CAHZsnUNTH6KnOD6WSFd7Y/XVbL/QwrBdxOxjgvKhY9w4+oOAIw6eMeqyUxLdRIw387LV9KxmnndVMbxWMRrG7WcGlcEQK6UmnJcNO55j5Zf1Ys4OEeM7ln+HSSvNCTv350hjKKp/xvGw0j0ekSDk2+S77Xa7TVuIqBcFIY8Z46zwPmcbycFY9NBDk/PMI4NjiJCvH/6/7Akh3wgbaEPsfbSIEELI4Xkkt+wJIWRfMqgMHuCNeUIIIQ9ly54QQgghhHyrcMueEEIIIYSkCgNSQgghhBCSKgxICSGEEEJIqjAgJYQQQgghqcKAlBBCCCGEpAoDUkIIIYQQkioMSAkhhBBCSKowICWEEEIIIanCgJQQQgghhKQKA1JCCCGEEJIqDEgJIYQQQkiqMCAlhBBCCCGpwoCUEEIIIYSkCgNSQgghhBCSKgxICSGEEEJSYwOtrkBRGtDWacuSHg8mIF0OFCiKgt7C/ffNuAFFUdAYb9IRLAGbcSNFOZfoKQoUpYdlShKQ3dmMG1AGj9ty6ffBGAPyHBJEYnnXGhopvTA24waUuoYHMQuG6iGZDdLFCAIcWR+u7A/K/kdFtsnjJu4csxl30EULwzbQ/VW088P1yWPwr7QF+FrYjBsod2YottOSIIemrqOZVvOEpI4xBgjZjYfrP5nzPvTztKUgR+N5G/p5BkAF+vPNN/Dh4c+DWSGNzVpDQ1Gg1DVo5qqq3wqqtbJq/Ite1QjL76zSauYqpDuPFYwCwKxTNr9knRXLniWn9aVk9cFP9hj9s+UZ9Mx6GtDWPiuki57QJ8XnC3sp9EeJ+SUXoVepzei+mXWIOhHlsOobaOaWhtBHoS1f/dh/s7ZDHN3YK/Jj0Rbe1eWlYIM4q8+h+gmwu+0/t7XAVZDlQNKLtEplfImLOgrfVbC+3MX+yV/h7r672zd2A5zx8D//b/8+hOljOZDHlCzDxtUfuU/LgWg/Zww4dQSXj6NzWQeN31ayFiPlC+1f2DwQScTYFcdhXcNSXKnxWeH0+NcOc4M/ko4kXSeZpw19LoX65PxJ/OV/w//1v5bRnQOjSyufdzVql/EcJr+Td+laCfSugLpliV4hDbaX0a44dxl5vfOjn42W6Ck9aJYerLTQvkfV14A2Ft8TlmwbaHXZJv799NjIbiOs/uS6s+sPqCtsjPvNMd45y+j3u1/LThu/fUYmRNqksc1j4mgB6Z9//nmsqg3mXXRvncdZp+MbIJqp6J4FO2Xc/LNOFyMxz69xtlBGGJlyqj/mjIF81oWrtU7ZuyTv6Z83z+x2ZNRTKOHFiVR+raFxOXL/bd5F2R5sS/SUGlw5bmuRQYxXT8KAWPSgSG3OOmXvy8zVtxm6vzbcOrmtefVx20V3bj2MUKs3XP0T7Z+EUUe0xQg1aSKv3bpyoxbyUtiMGyi/LWGi69B1Hfp1VvCjJXpnXWSvzTR9iKxp08x5H5N2EagOoQ8qoZNRKLddrGpW22q0Tm5ruHk6MfK/aWF16Uymy4GC2l8toS+qxy6zzhTZN0b6//G/e/sQrg9vHZN2EaNL6eX0bGjqy0iX+zTqrHCh69D1PiquMRBePo7O3TqYoPTXSPCVePIF9y/YH6Ixxi7sshO0/hLGrjn2VSu9tkLNNW73rD82ho6mP01sHQ2fCXPQoodyJ4thiH/IzDo1wcezwvyT1F/+H/yf/+8ErQKgXuvon3s9YNfx7KuJcQO1W9Xu68XHmjCf7Uu4vXL1CVqFEW7M5+WghlF1aPY5wkaG1tD9eGGkDyrIhPY9Tn0zdN9m7XHVKljzbgaVQbhN4hFUvx8baPUaVu2Jr+6Md57jo5P2CjUl3hwWNMe45yzZb432gz4A48ypj5mjrpAeNygtovXGcjgAmGH1NwBs8O7tDIAqTHQqAGdAukmQv2C+nN60UASA+QqfITgegGJ74nnBWS+GZh7Y/DHFTPibrg+hAhgN5UDH6p9u1z36XXI7S56wIKbqTNC6rkOv54y/L6YYWfLqjh5nnbsA517irjPzkWuG6R8bABtow5Grv1bfcHsjBUZWHWb6fAaYcgyrRo7VJ9lWpn1s3c/MCVG2f0Is/VyrxvNfK/tLe3oLR8dWf+dd3Pm+dJa46wCtV4It8k0Mq0F+Zx6xyO8gcxCFFl5a9eVLUKN0UmihbU36JxVcVB0fy9Ulv8qXoHrK+3wI2cTUR/XCDiQzz0soYoXVGjBeToK/2ukS1RJy8t+QoHwghv3VmiV/BpVXLaF8XPmC+icT3x824xuMqkMhryEbzLG7+WOKmcsXXppjJB5R9cdmcYcuBB8DkKsPoXrmA0vOJnS9GWBPE1Gu/Eu0Ctb8s6+/yBxyPBvvmGL7pd127udWAl8MJ9peGVRq5gfquGcExvZ7IJ6N1B8drW3GNxiJ/iX2PW59wrh68VNRmHcPQ+z6F3fozlVc2PIafmQEw8Y7T712fDJz3nYF9wASjHErv+CDZvu2Pax5xneMJPXJx8fRz5D++eef+Pe//334iu2Xoelwc2sF4DNWcwAYoaZIq3UfPwOe0C1+/uJPL4ynkxcoFYBZrC9cFSVhkvr80ZBzdKm4Vyet4NZ6Fp38/AJqZ4bRXytshOnUlscPS8bbGhRzla/YnthfnZtPxvbjrFOG0hELGoMp51lxXWEFuIIQ17mmtYbpHO6gCDm8bBcx6piB0ffmn+06niBbADAvovTckOvJUyPI9WAN4pMssgBmtl4zyD4DsONqgz3R5ktQMXJsYvV33kVZ6brKrD5tgLyk+fUKK8wwOlPgzg3zXLGhi7Jl9+rQ9fJMhWdZl/88eVoE3ho+Zv1dXhX3BKVBROojPu6V6iJKyYrvVn69wgpFlL4X/mb63mHk290fPn+cAbcze1w7qLiw0p9dCLY158iPsaqPrD8um08rYD7yjB+giBZgBpRle95Vr6MD8uLTJ8KTMfbleXpffwFw4PFsvGOyNWG0mfOzfAhkF2LZK9/EsKqg1plBvdbtt0ikjYLac/mXwy71pcnm0woolPDEL9FvDrDeN8dsP2CeOeSc+lC5l0tNRwtKk/KX+2UbN//9YAaCUts7b9+aX3oVYWt+1ilDedvCZFAJKWcGj4ErXwHYgeJDxProOAz+HzaAsfIrbx072AH8ogfl0vhQED8SHhJOIKpiqPeRs7YFExGujyjswKLQwkSvILPW0Dib3lv5Y9e/lz+EBEAH2b471AdTwZhv/HtkzVGmLi8VjPbwmcPb+xGN5wT28nxQh9poBw5dHxHYb0596NzLpaY4waixMiZvXVvbxED2h7juba66iVvw1j/fQZI0/35Y/XS2ta1/kpPNp3hnn4m9Mb7CpRWteBjbKfbWtllv5gfjG8zZsnf++a5SWF9t4pa1feFoCWe1U9zSdrb5doduWgAAIABJREFUs997qzw2RuAI+3hCIqz+Clv2nmMPnvwxjw3km84Zt7fv0rtRKW1jGSsfWWTMLUbDRyO2UINIog9flpjemkc7dhqHe5b3k99aNT+IfAIJ/eHJ0/AtTr90a2cmDlH1xyXzQ9be+YkiV7fmKGsL3h97TAMANlj9Za2aHtAewIHHszE3uo8hHe4jOZa9FuZWvXS2PImN4rS3S31pEiqvrw8YPnfU9l3zTJQ8XxdHD0jjroza533mXZTtG2TWpRv3tndETcb2FEaoiTfnfG4R75Y/nFmnHHqrz+rn6DL4BrNZE7pnRpq1ZSqe44lEvmGvGLcX7e1y80ygIW/wLVgHY4sKouyXIwBFtH7OwTqn5Eq37CccP7gPrGAbtzVBzqTkUKpC8sewW43m8YRL721Ww4+8N8DfvZ2FH7sQePK0CNxOnV8J+K27/2q0+PGw1nBza9nSwHmBGgf/k2kxSh9xECdf4yJFsj7vU96U3/5A3kD7VS6/T/27+0Pm/ALqvIuO/MsS5ti10sUPR9flPPPFZgd+aw03QnpU/bHJv/ReKFn0pF/JEPxj/Q5T4fiOL+LZOs/5v339ReSQ49k6w+mcwV0O3OPJCEx8FiFiEG2vJXqXI+MsZL6JYVW4kBtlo5D27qRfs2iMNzvVlwwjuHfuUziLVjthynsj/RqD8T72+sBm3JF8bk88+jLnGd935iHm1IfNUbfsE23Tn1TQ17Pem987LP9nzvuYwH32rdieBJ5PSprfvw7znGdUxpMK+m/gvlVeaGEir7oVWmg9c26jJ5UH+Sb0a0jBmIqhrcscmvoQcOlbTPfipyf1WljZ9WkzlS0s86B3zdbdEKW3yW+15uo6hnDftHf1VyJz3sfwo+I6i+yci8uhea1CEc8OV4fmb8+ZHyqdGpRbFUOfVcnMeRutt+J5O+OiwF4UVGCoQJk7slbMc9mVVy1Mz5zzxer1BC2U0f19iWY+4BqR3IdQfUQh66uI1psh1LMapn9sUIn0qejy0To35LfOw6ntForzaez6k8kHlz9Eln3TQkOwj3uetNIVKIbkUKsQxrnVtlm+0MKwXcTsY9z645JBZTDESqkJ5xsFXVvnGiX/CP14rWaxsvtlbF/mXH1KYg9jMaJ7qWBUHUKvS6l7jGcP+SYm7QbKimLmVaGKbwtLF+b5wGJ7iFZhFvOMaZi9zI/JQgsTc9zl6kOoSg2d8Qv0zyNsFNqeZQd335PXJyLbxDMqzbnJqt9Y9R0NY1Xu254hr6w7o137nWfZLVFfvHOif/sToF6G3UTI8Ytwn3z8fLfdbrdpC0EErJ+F4jkcckTsnw+hj30TLAcKangAF+n24Gvog4PzU01fSzBByL48vh/GJ4QQQgghXxUMSAkhhBBCSKpwy54QQgghhKQKV0gJIYQQQkiqMCAlhBBCCCGpwoCUEEIIIYSkCgNSQgghhBCSKgxICSGEEEJIqjAgJYQQQgghqcKAlBBCCCGEpMo3EZBuxg0odQ2bOJnXGhpKA9o6Vs3Q6gp6i/3k250leorV/hK92HJHkU6/EtnpXkmuj3vtSyKf9UP0I1P2wfJQ0h2U5UB5gLLJ/uHWp/WsKMrhfWLRS1inLNs9EuWnYvrePi0SZZ9HjGR/97xzyHdCEF+RLgXc88whx+9++hLt+5Dn6V35V9oC3AeZ8z7085iZTyro65WjykP8SWQnckByaOp62kJ8RUj6XEwxKrQwGVSQSU+ox8VR5+Gv1985hx6GXF2H7SEcv/fGg1ohXQ7MrxBFgaL04Ir9Fz0hzf3VZ3wpaNDqTvnGeONOd33ZCF88Ul73l7n5hTnu+ci1gVYvozsHRpdSHQKbcSNQbs9qj7QqsBwo6I01NHzKRrNx6cPb/yT9WqKn9KBZfXF9gQttePrSw1K0m5xe16ANnDTZTqH+ENq/GPpwfVnub2e3Lhq4+5jEHuF+4tuaoJvGbytPmtdvovpvfLVvxg2UOzPgtubIuLbq8hkvMiF5g8ahuDLbGGu2HmOtIrjmBblMiH/GqMvjc759Cxovjj6VyxEw76JsyZdEn2F9XPSEuuXx4eDyrcH0HnXo78er3xrR9ckrpC6dmXOR6EuSTt1+H2wfXx1JulwOFJdfenSU0J7uec2tg6gx4sLH/k75JXpKDSPM0D0T/E6ac+16Au3v5d78Keod4tOWn+2C0uK8mw8xfvfTVwJC6omKkR4M2wfCF62+Pf3l9faL3/P7q+3paX37+h8zUXr+otW3p6en26v3Iel23R+2V6en27pmtSQ9//N6W7fLGmlO2S/b17+cbk/7Hywpt69/EdqVeX+1PT292n4IeP7QF+uS2zbTxfIeDPmM9r9sX/9i5TXkcvoot5W0X2Z+UVZX2z5t/vN6Ww9rw0wXZRTtFOoPkf2T8e/f7vqQ8fMhb32B8kb4iae1vo+soX4Tr/9W/75o9cA077NXD0F5ZZv6povjPKjvQXpzjR9Z514buJDnGI/Ph/XNf7y45iNp/omnz6g+ynV7MXQqzTmeufJIOpSfY80JZn6feThwfJnP8lwktxPql4IO/HUmv2+s9GT2dI9dS0fxx4ivzgPnyQ/bKx/9u+wX5V8S9+pPUf4SMWajY4qY7+Y9xu9++gqoT+iDrbuIeqJipIfCA1khXeKuM4Nac5bEM+d96IMKMthAG45QbLdROTET800MqzN0fxO+dwotvMxb6SWomGH1t7elzfgGo0IL7XOrpRya1ypmnbvAFQZHrgxe/FQE/lrtdo4k34SuN5FLUqZaipk/g8rArHtxhy7EPgK5+hDq7Y3rKzBpv9QfHUk24xuMqkM0LZ0jg8qrFuDSYxGtV04blZoK3E5d6aXn8TZBHH+I3z+bxR26cxXDuiW/IWtxT3049U8xgooLS56TCtrtorv9JPKG+skS01u3rJVXLRTlbKLfxOx/PIztTsfuh8prUijhxUl0Npjzgnot6OmkgnYb7nnBJoPKQEf/PMDf8k3oet+ZY5BDqSq0Zs4b9hyzS998CasnaR+95d+9naHYfmmXz9WHUHeuP0yHMefpyDnBB3PLtC2MrwvBNsb2vu6ai1785BkRAZjvHkEHmfM2WoURbsQVpOqF3a/M8xKKWGHlO3bC/SJX1515DDDfVfeJOOcmtf99+pMjb6C/RIxZT2viO0Rml3ez2WbY+D2svrwyG7qLWU/MGClNHsYZ0vUKKxRR+t4v8TNWcyBbc7vRk6dFwLMtGs3njzPg2YXbKb/PoohVUJHdyb9Eq1BGTRkBANTrQ7zAotl8WgHzEcpKV0oponWgNj5/nAG3Myi3coqKC/u/s8iKwcX3WRQxxWqNyIGfOb+A2qmZfSii9caZeJL2b/NpBRRKeCL+8SSLbIQMcfGrP/ND1p0eJm8SP/EbKxF92a//ObxsF1G+VDACgOoQej3Iekny7osxL4zmZlsi1QtYL6/uZRlKB0DcM2BrDY2zLmZ2XWZrfvPGTiTRUVQfo/CbO58gW4A52x1Sh3Hn6eRzwubTCnhWcrX75GkR+EvOaW1TmxRKATUK+L57Msg+iy5qsJvP20djTO43KLVI6l/36U8WIf5i/T1gzIa9Q3Z/Nycfv7vrKy6Hqid9HkZA+tVifAFWYJxJqV0qGMkD41jcxyHsowYc5pendQbsTEEXKoZ60wisHtsh81B5U/STGNgXJRY9KJc1KLdAsT3xXdlIkvcQhL5IzFUP64VVVrrBPiu81NRrHf28aYsjyJxUR8f+kD2YDlPDCUSL7Qn084wR8L29n9aT2NMJRFUM9T5ypuxpcmj/ujd/ihyzwe+Q3B5z7qHnuEPpf/d65A+59N6tD2PL/iSLbODysflF8cm9efr548wvcyTGl7W0Ffv3CrvVFp9cXYeuT9AqzDD947iHiTM/ZIH5Cp+P2IavHj1I21p/rzCTv3gjMSYOXR9CxQjTRfL++eZfrw62Ju5X/+bTKjQ9iEg/8RsrEX05WP/zTei6jkm7iNnbd+G2T5J3J/znBV/MLV39Onh7ePPHFLPqEHrA9ls8f09IpI4S9NEXv/LGakri+iN1GHeeTj4nZH7IenTvqte6Ba1Hbf/64Pvu2WDlWX2NQaQ9jS1c9VrfcXv40CT1r/v0J4tgf4kasw7ed4jIzu/mncbvjvoKZd96jMBdt/6luNDzMAJScxl8NBRuFy565q04Y5l/1uk4590WPdRui2j9nHxIZ84voM676Njng5boXY5c5zwOht0Hk/U7TOfOGZ4nT4uuwbj8rXuYwDj/Eq3CCDXxRqIsy5549eh3Q1Q8P2adMYunZ09d5jnNUh7J++fJv4H2axcz4VzYXpj122fO1ho6wnZcpLwRfuJGHitmX2LIt1v/5Vu+5rmon174TFrheY3AeIp35jjejG+8W0yx8ZkXzF8ScG6/u2+SLn8fhZ/JFoKezbiBmnAcxfL3O6Fvcv3xSKLPqD5GYZV3znUvB8JKyEF1GHeeFueEmHNvvuSea9YabuSjQuIH16Ln2g4PxxxPl87424w76M6FM+GhJLGngRM4bKDVa64xcNgxEkVS/7pPf7KIeIeEjNnQd0iiOVdkl/G7q77icqh60ufBbNlnzvsYflSEc3bG8nkOML5ErntQzhR0hbTdgokcmvoQPcU8x4J9ltuNw/PdSwUjv22HfBPDqmKfUwGMZXX7cPx5G6234jkW46LL/mRQGQyxUmrCGU9rqyJeeXe//PLk0HzTQuPM0aN3qb8IFTdQFPPlUB1Cj6lnSze+/pC4fxlUBhOgXoaiwJEl9jZRhJ1teSxdqGi1i5i9ldMD5I3wE4800lhR2y0U5z4/J7Jj/zPPSyh2alBuDRmb1yqUS+F8UqAdc+F5rX6a47jYHqJVmO2+Up1vYtJuoGzPC+6xXHnVwtTjnwF9lv2tOsSkDZQ7UyzrOeRsf1dgqVDsW/R4sYjQUcI+GsFaDWVl6j8nWuVNwxfbLajoetMPoMN487SK1tOkc4I815jj62PWmGvk8VNoYXKtonw5xbt1BZWT8Pksc97HBI6Oks2VSeyZ8ehTvZ6ghTK6vy/RzOeSjxHJ/i8k2UrVGWpnCqbtCfrP/cpH+FdQ/vvwJ6N04DskcsyGvUMSzrkOO47fHfUVm0PVkzLfbbfbbdpCHJvNuIHyx4sHdu7pK2etoXE2RemBnIMkhHw9cE7/BuA75JvjgWzZH5ddz5sSQghJGc9xHPOnmn5kMErI18SD2bI/DtbtsSJabzh5EULIoyNge/U+fkKPEHJ/fBNb9oQQQggh5OHyTWzZE0IIIYSQhwsDUkIIIYQQkioMSAkhhBBCSKowICWEEEIIIanCgJQQQgghhKQKA1JCCCGEEJIqDEgJIYQQQkiqMCAl5NGwgVZXoNQ1bNIWhRBCCDkgDyYg3YwbUAbL6IwHZYmeoqC3uL8WN+MGFEVx/j264GKJntKAtjYf1xoa4vMjIR1/i89m3PD6xvodpmhhMqggk5ZgD57d/XM5UO7PJxa9Rzj2CSHkeHzl/+vQKHJo6vo9tbWBVi+jixYmet8OKJYDBWVlhaHexKP8n5ueVNDXK2lL8Y3wAu1BhsFoEhL4Z66u475mA0IIIW4exArpZtxAuTMDbmv2qsFyoKA31tBQFCj2Coe5Zem7umiujCysMn7pPWjWCmVdw0ZaIXWvXnpXVaLSw/vYMYJRaXUrV5+gVRjhZiyulRhy2W1JqzbLgZCm9BC8phOlE5grSEpAv2Sd/Tf+S6lhhBm6Z6bePCtQYTZKqENJtsbYvZ7krsuth+VAQWOsufQo2ln2Ny9SP6T2jfqXQh53X6wVWNFWnpX4Rc9Vf+hK/aIH5ayM8k51hfvT3oTaSdKjq+3D++f/jPTPYF2IK6Rx7Oceh+66jPKaq++2XhY9KJcjYN5F2fbbI9uIEEIeOtsHwhetvj3tf7CfP/RPt6enV1vnL1+2r3853da1L+48dpkP26tTd5kP/dPt6S+vt1/EdKEN629X77fb7fsrd3vS8xetLtTlkz+8dx7ZgxFk8ikry+GRy6euQJ3883pb92krWmf17et/zMd/Xm/r9nOEjSJ0HK4H9/MXre61j9xPQU7f/P0g65l6ENKN8k59Rv2CfO+vfNoTdCHrWu67S4+SXSPyhqfLNonni6K+3ONMJsxOsh7l57T90/0s9jPKfu65ZWvaQPbPYP/Y/v/tnc+LIsm2x78X3n8guJiCoYVeXkSoXDRmcxcyINRCt7PIdmHV4vHgqn/ApPB04C1b5S2rclGVD3rZ1qJAKFwMpcwiYaq9s2zIpqEGRjr/Bt8i8kdk5G9NS2vu+UBBa0ZGnDhxTsTJiJP2b++5+zOOEdeneP8nCIJ4ORzFDmkkrZp3jP14gyFU9Bve/mK5o0G5vvLtTCmX3tF3+UcV8nKOB/76P1IejFd6MNxj9BVuBoD6E7e7WelBa4k7m1E8wVwCpe+TD1ut2yvoLQ29ivNNAc2fVGBwE7oTWmiMYSTkFEbqpNjE2DB8bb39QQ7en1ZnKcfIxafjJFh6BZN1hZvBwtevQqMf3GlunaNZtK+/qUGGCTPVrnYBzYkBo+NJxu4X4Mep8g5qdYH5r1z7VU4XxSbOW4D+ywqAhamm++RHsYl+Hxh+EEc5qWyWury+jRsxFrOeYjAA1LseTm67aH9WMeuEj5J1ewW9quKda0PcOD3eYLhUoLn3MluW0/rsPuxzqeDc7XuCLiLHzz7e5/2uUoMScr+rl0oNChYw/0gjaIJcxSbGlyUMz0Z4aoyhvR6iTjuqBEG8cF5MDqn11QSWOurSULgiQ+X+XfqOu1QsoeQsAsWEBirvoFbraEs6AEC55BbCtQkTC+hnEgKt97P3JY6nLwvgegHpWryi4BxAoXEOZdC29SBDvRu7QVc4aXSywkhqQ3c+VmtbyZ44RnE6DlDGu76M+oXE5GppXoC4NmFCRo3vFwoovd5K7FhWEwltdyxk8JqRX50E2l98eQKcMOV1yfegcPJKBu5NWADMJaAvJU/nDq1z4YunhLJJ1wtothUML+qQBgCqSS9FrTA6GwL9GZqYojsA1Lvo8k9fFsDr89Dr1lcTqNbAa4nZH88z26coTxyR41d2v3fTP2wCQWkqso4R7AdiCe1JDUZHgyK1MfpHnD8RBEEcNy8mIAWQbqLeGrYr0YQdhFxI0J2AD0C64C+KE5SqwPyrBVRSSM8HXwHsHSjnJakzCUMoW74U5S30cn8Go1FgC+x95oo8YscoRschei00xjAasHPu2pCumZzjNzvIlxI3EK2qmBlNFNZTdM/mubYRH5CnLbtKrsveicZ6iu7ZkD0wRNnY2oRp/9P6dY4FgO3CvzzYg33mhBeIKtCMMcq2rFuTZYx4rudYddgI6b+s0Ku8yFcjCYIgjuOlpjQUvi8BSxNPsaWEIzF7J823A5OCcseAYcy8I1h+12Yr2FHj4v4h9AUa/mWKk1cy8NlM8XMw9rGyoUGBjnnkCzExOnmcQ6+qmBkJR7gpSTdGjICO46j0YBgGZn1bh6HjYcH8vIPwPlaYX8tQ74zYdAi2G+pv37drKowj200soWA/oJhf06R7JJXNUJd9BG5cKiyQiSpzpwKDAR7ejDHrA8Ofo3+eKM5eQ+2BC3gZx2mfAGLGz8LD/QLKpZEh5SQlacYIAB5HaF+zB1FM2tDTBK8EQRBHzIsJSNlxr442nyv1OAq8Xa1r3uK5+jDEgssjjEWsa/2A+VJG7U0BzvGxfsG3le03TAuNPlQMURfeImY7cTLUH8t2uXMoyyEGXC4k/5uUgd+nfJxDh4JazE5brE74Bfpx5Dt+zEzSGMXqWETULwsC5B/eohAyHtbtQMgP3BU+UGLH2AHN8LmQgfxEAMshbhz511NcuePMjmgXg0Hg1wnEXxJILpt0PVjv6hfdn58t4uSgpshRdOz1hhsnt72APViY/hz0yee2zyvh1xIi32iPHD+G9xBgYdppB1MmUpNxjNZTdC/MVDm+BEEQL4WjObIvvKlBHrQhOU/9wRJoTjSYUpvLrwweVSuvTdQliX2oqphN0r/EpLUkN78RYMeg7ksxjTG0L8HrzjEpO0qsJR5XlyaSP8fSORJ2vyijd6eie2bnk7n9sMs0+lDv61wd7Mg7rpeROhH7XFUxu1RQv5jjYd2MCOTLqLUWaJ9JmAeOzxPGKEHHYju9SwXSBZcb2dJg2AFfoTHGDF2vXxnTFkR7898nti1DvdOgnLUx/9VC0wk6WyWYZxIkt4wwDlUF0CRIy5C+VnqY9buoc3nJcn8WvhOYVDbhevMnFfOAPcVryk2XAIDY3+d07NXRA3zj1JzMgE4d7jCF7OQ9v32m1EXk+BUCOlUuZ1BRxzDtsXmlBmXZRl2as5SVLGPE/7YqP04udvpAhpQQgiCIQ/O3zWazObQQ+UCTcBDSyb5YTSS0EX1MmvyAQhyzfdL4EQRBPC8v58ieIAiCIAiC+EtCASlBEARBEARxUP5CR/YEQRAEQRDES4R2SAmCIAiCIIiDQgEpQRAEQRAEcVAoICUIgiAIgiAOCgWkBEEQBEEQxEGhgJQgCIIgCII4KBSQEgRBEARBEAeFAlKCIAiCIAjioFBAShAEQRAEQRwUCkgJgiAIgiCIg0IBKUEQBEEQBHFQKCAlCIIgCIIgDgoFpARBEARBHDkrjCQJkjTC6tCiEHvhaALS1USCJEkYPfq/t267kCQJ3VvrMII9KxamnS6m60O1f9wOb912IU2OUbK0WJh2gjb+rKyn6EppbSy7vNZtF1JnikN462oiHY19xOoh0xgcGtEG2BxxUBuO4JjGf7+sMHox9pNE+jlmNWlDb2nQWjra/DgfsT9lsclsc+dfyQY8/uPQAhAOFqadOoZLGerBZCijZxjoHax9Yu8UmxgbzUNLQbxY2BxxjJQ7Bo5TMmJ3LJz8aMAoAoABY23BAlA4sFRJZLHJQmMMo7FXcY6eo9khTc16iq4kQepMMbV3VcN2UJ2dVfaX4kniccSVD3lic9p1/kKeelacPOIuo7sDfMvX45RxglEAWGB45vTH27EcTfztxvXP21We2vcHy7jyTEacLCE7pIJegk9wK66NNE+D7Ik4qr6oflm3XdQHC+C6HfkUGXgaFZ6cVxNRJ/FP5qz8ipNXtCOhL4Idrib8eP8X/vs/2RjrF3y5OH3YT8G3/BgIu9eiXfpkXGEkjTB1dNqZwhJ3EyLv92zSL29ASz4bu/kiXE6UL75/mf2YJ8GnV775Y+XbqQnuVoTsDCbNGamJ96H0OrD1+cjpXPSVTPbyf/i/gA2IetjOn8Px1zV69O8CpfHv2Pkncrxs/fP3Po5CdBMxRuspuvx6lGKOTqyPHwefXlcYSW3o9joRanMhO4Y+3cTWH4FgN/75QLAB3xjE+XjYHBMyZwEAnnBzxrX/a1wwGm+TQbL4X3Bdj1tTAjbps8GQdduWlZ0GTn398HSewgYQE4+ksY8Qe34WNnviX//6V6byn8anm9PT08373/zff5t2Nqenp5vO9Bv74s+Pm84pK+v/62w+/um/x//3fvMpqvHf3oeU52SJavOfHzffBPkzXT893ZyOP202m2+bj//0f8/6+2nzPkSmpP6FX/eXCcgz/sS1Z5eL6vfYrSUgn2+sArB+8tc/jbn6fnvvHyfh87dph2s7iK8uV37PLlifRTuJtouATf72nrvfHjOuPVaf2B5fP7vHs/EEfTj6de1IaNMeH7E+r7x9f5ROEu8X5Q1oaPM+zDed+9PKF9W/BHsISBNnS4ItiGMvjvW3acfnv46sfltIqN93P4evrFCvaBOZdCD4r9OvrOPh8zHRBnh5d/PngPTjEFsQ/SnJv6Pmh4Txih+ThDGy9eqb92L7nq4+cR7w6v+0ec/LLiL2TdRNYv0icfoQ50Hxc4KPR9iXfxzD+i/qyz8vR8+pImJ5/2dxngifNxLmFZ8/cOMifObnDGcND197HB1E24A4//g+p7SPaHvYH3vdIf3999/3WLsM9c6AYcygVgFgAfMPALDwcL8AoEAzDBiGAeNSAaDjKnSXx8JU0wEAyiVfHtB/YU8Gqw9DLADI/Rm77rS5HOLmEQBWmF8DqKqY2W3O+jJ3naOl+drAZxMWCmhOnH6wfo0b/uc/R7ZeJUP/XHmcunXMo+TplKNV7ZRx/pyyj3PoIXpZDG7Cc1AfbzCEij7Xt3JHg3J9Fb5zUunBMHqIkSw7rXM0i+yfhTc1yDBhxu3atDT0Ko4876BWF5j/yg6LmhO/3lh94v21aPlT6kNpN+3dgALe/iDbNgP7+N3w5HOuCyj/iJAg5f2RPM6hQ8G5I3+xiX6fuz+tfFH9E0ltD8ynlUuubLGJfh8YfljBmSPk/jv3evlHNTh2W9efHuv2CjpvYyig+ZMKRPlQCh3wcpV/VCEv53hYY3d7EcnVn9kcyttCs62kkyORFONVbOK8tcDw5ymmdq6io6d0YySj9qbga4+3L77vaetTf3RHEbUWsPjylJM+stVv3V5Br6p458prp3ZVwGxgqUBz50HWFzntHBYBb4NO+56dldG7VMLXmaw2acvvzmH2vM7W3xVuBguf3RQafahVYa1NtaY4NtF3y6LSg9ZaRM8ZvM4rNShujJOdQmMMY9LMkOLA2/Pzsfcc0t9//x1///vf86+4WsPbIuAa+HJhX3iCuQQAHW1J993CHE5UslNeQc0dfDZ5MOxgE4LRthUMlzrMrxbwnQkTAJZD1KWhr3bzqwVUvDZdR6vUoECHX8IoONky9E+c3F15w+QJo/gWtSqwuG5DumZfyf2ZGyxbX03W7qAOaeDrNcw1UC76q7O+msBSD+gIsPNmK++gVutuv5RLfvE8DPKrE+5TAaXXQT2vJhLa1+4dqKWsO1EfqXGOcGyqaSXY7X7rqwlUa/Bp6PtSfvJtbQ/MR/SlFPSv1rl7vdTm5gLb1s1UgiXVn56nLwvgeuH6l4eCc2ALHcgofcct+ha+AAASnklEQVR9LJZQchYy1x93tRdGrv68NmFCRo2XvVKDgqutZPOTbrzKHQ2K1GYBluHNi4ljFNGez774q5nrOyxPXxbA6/PQYCZsDmA2t+f2vytBDvHWrHNqqPwOYTZprwHZCbeJk1cyIKY55UChcQ5l0Lb1IEO9G3uB8BHzLC817S0ozcpnExbKGROhT1CqAlhu12R4ELwn7P45iMFndtjTYpNbwBaDOqR7FbNJ3Isx4gLIUWX3hkvltGcHeRcS9CN2JjcQraqYGU0U1lN0z+bZKonVR6IE7rjI/RmMRoHl2t4/1/37rn83e4gOgPLJicrtgamlxZxQ5OkTexjvF+TP6ccr5IE6doy2IO/6CI+d5tS/Cs4Lynae7pmEIRRoeZ845syzvNSUJhg9ecWOjnTN/yLBzYDtfJa+T2tedgDJH2k7f6FG6pTntuG5F6cs94mI36b3jvlL3xe8J0LuyD5wvJ0b6fu3uH+wdSnImxlm3F6qAjsCdHbDvCN77y9s4i98XwKWJtIcPJU7TnvOEflh8B9jWTA/O7umK8yv7bSRLSe/LPoI5XEO3bY5McXjOe4Pk9/ZNc9FPo5s9sB8xPwaVS7sunPykIak+tNz8ir5+NIhnQ6EYz17l6f0HXIdDyBnf+Z3cn2y50G68fJ+Vogd3Tuls4xRmvay13dY4uQNtYHcxi2m/T9MLELKZp1TY8uH2aS9BmQn3CaevoT1Ik/s1DJDgxKWsndk7D0gTbsz6ubfLYeou2+GOcdK/JF1Yk12XpSOtu9t0qi30bxcpcWgzsqesZxR58jbyS9zr0v2G/FujgfLwfHLvsVbwUwKDM/i3mzL0D9XHucN/ix6RPANe7ffdrpEpQYFvF4S3mqsvINaFX5D7nHkvQHI/xsA1g+YL9Pnspy8koHruXu/k/u7E3zuUSDfiJ+sVhidZWwvSR9p4CfTxxH7JYIs7HK/LT//IDcQ79+l/q3tgfn0YjDg/I+9ecveVHWuezloq0nbd5zLFio79xJ2Hlvq+tNTaJxDWQ4x4O7zveG/hQ74h/rVhyEWXI7bzvbCk6s/l/GuL3OyW5j+7Pen7f07xXg9jtC+ZrmQ5Y7mG5PEMYpsj8tx5N5szl5fRuxAyg3811NcBdID0uPIeyP8skL31gqxAXvceJvbkaC+VhhdCDm6DlnnVHEOA//GuW2TF9691u1AWANS9yJog48jtK/5XN78CNiTne9fqyB3+8iTvR7ZZzqmLzYxNkr+3CZgq+33QmOMGbq+yVbuz6KPayo9GJeAdKGHly82Mb4DunzAIRy5lDsGNPC5hIBymeVoysvzTCyZsn9yX0VpMLT1KUO9y7hdH6IXQIHmjkcZPUMDfGPGXw9IjuZEgym1ufwp7hih0oPWkny5scql4U8YH7QhXYcfPRQafaj3fM4aS2bfiVYJ5pkECYCTi1N2+n6pQLqQOP1qUM7amP9qoRk6YbGHieGFBN22n1h9JCHqq6pidqmgfjHHw7qZbHuJ9wflFfvD5HdyiBWofRmL+7T1Z5QPfntIunfW76J+JsHJJuPzn93rEhtZtBQo/MzjtG3fL/c1qNWFt/OTVH9qyujdqeiecXnY/Jy3hQ6U16bXr6qK2cTJW99mPEQb8F/bxZ8DLTXG0L5Ibv6f3FIgL03u+g7+HTde6ym6Fzrk/kzw7QGmb8ZoFhPGKK49Zxx8fd+iPh9l1FoLtM8kzENtzpHfrr+qQuvLWGydq+jI68yDYOuf3W5zMgM6dbhdzZSOEGdfXPuGhpHk6Sva1xJsMrK8OBastLvWup3b4di70oNxOYLk2uAu6SvxNuD4ipdLG7Z25WUf+fG3zWazObQQRL44v9m53QJJOKwmEtqgXK9/D1h+JY7gRbrt+Sv0gcPOya4daQ45QSSxmki4ekXrcFpe3g/jEwRBEARBHDXb5pv++0L/dShBEARBEERerKd2ip8CbUK7o2mhI3uCIAiCIAjioNCRPUEQBEEQBHFQKCAlCIIgCIIgDgoFpARBEARBEMRBoYCUIAiCIAiCOCgUkBIEQRAEQRAHhQJSgiAIgiAI4qBQQEoQBEEQBEEcFApICYIgCOIvwwojSYI0WR1aEILIxNEEpKuJ40AWph0Jo8d86rVuu8/vmOspulIX0/XzNpuGzPp41r6wiXSXsffsCMDjCFJnCisf4fKF12tucoq+I+jzcQRJkiBJErq3eWslu99at92DjQ9vJ3uVYyv/Ybp0xmo/47VfxHnG55cvhnzXovyJmC8f59BbGoxO+SBSHR8rjI50PSb80H8dug+KTYyN5qGl+Lek3DFgHFqIo6GMnuFpY/WLDrk/w7hB/5Xds5F1LrD/y0H0ZzDc/3JwhZFUh/Tl5QYZ5JfPh/XdOxgd8nHi5XE0O6RxWLddbrfA/6Szmkjo3k7ZEYX95zwxWrdd1AcL4Lrt7oCsJhJGt1N0fXUJOxK+3RL76erRuSfs+ghTR8bOFJawKxInf5rr8foYgd93yKqPMFYTbmfmg5lpPNiOUPqdHV9dk3ngGt8Xvh9x/ZcmK7YbeKEDyyHqbpmVTy9JOza8HvztBHcm/LtsITYR25IAt5MZ1sdwHVuYduoYLgH9wvnOkZPZd/saWAzqwfpcmbuY3o6i2430k7C2QzXK6b+Lmy/i9Tg/jKgxcoyy+1W4nOl29iLbyrRDamH6MwtG/Q8NZfTuVMjXV7568vJDZzeT16W46+bXs18nop/+z/+Gz7s+PQo27m8vLz+1ddqJqivO5lPatKBn/zikWTvirofIn+AT1m0X9bP6dmtNxrk7K/H+6B/zYNsxNrGeosvPtz49rTCS2tCxwPDMtrP1FN3OFNOJUFeMTSb5SLq1Kn3skkZnAZ8S5pqwWGf7OfGZ2BwJn8anm9PxJ/vfnc3HP9n336adzek/P26+OQV/e785PX2/+cTfdyqU565/m3bcer3y3vXN5tvm4z9PN53pN38Z955Pm/enp8E2XZns61wbmz8/bjqOTIK84uek/omE9m8HfYj4+8Z0E6gvUl6mi/e/ubUJn+P7wmT3yrPrXtup++/077f3gb544xwc94BsXD/9n4P9Crsep2efjfz5cdPhZfb1WawrTsesT1H6/zSO7q/bjjj2brtJfiK2HV6/e/+fHzedkPai6w8SN0ap5g277vixjbeTsLp9n/lxTiJD2fz9MDg2vN0E20rhp+K867NxTl++fufpp+E2HJjbE8pH2rSgJ/d+cR5IWjsir6dbm3zjEGPzedpMUJ8J5WPXQWFuiPgc6ZPOXCLoxX8/Z592eZ9Nxdpkso9E+sCusUvKOSxM5kCskxCLiHj1p7GFfDjKHdJyZ4xmEQBWuBkA6k9NuPsFlR60lo4r/gmqdW6XBwpvapBhwoyL/Fs1uAdfjzcYQkWf25EodzQowm6Ectlz7yn/qEJezvHAX/9HyqO0Sg+G4dSVsn8uK9wMFj5ZCo0+1OqO+uDqn18DStuRp4DmTypkX/tZ5GVHxr1KWFsWHu4XkPvvPL12NChisWoNb4sZ+5+KApoTI/XxdaExhjHh+p2C1DZRbGLsHMVWejCMsTt+QBm1llfUur2CXlXxruJdj9Zxdvixf/uDDHw22U5DSj+J5HEOHQrOnfuLTfT7Mnc9a/22LbS9MfHGKKudeli3V9BbGqdP5gMY3ITsKgOAhamm++zY7+MZ+MPEAiWUikkF8/RDmyqn+2IT5y1A/4X1uNwx/LZfqSX4aRxMX7wPM1sAhh/CNLyDnz7eYLhUoLlpDvZ8Js7tUTafRLGJsU+v9v0CiWtH1PVMPpFkE/nbjHU7wBAqZp0TTDttmP1Z5Fwf5yPOnOb1s4zepYKF7XPpfFKG+qOrRdRawOLLU7TwkFF747SX0iZjfIRdF9eqXWKX7ecwH3ysI5IwT5U7M6if2+jenqB3p8K82P+O6nHnkK5NmFhAP5MwFC7J/XyasL6awFJHXQq0AJX7d+k77lKxhBIWMP8AkDQJV95BrdbRlnQAgHLJOXnW/q1NmJBR42VBAaXXCTKkJaz+Ygkl3/U4ect415dRv5CgA0BsYv0TzCVQavMLzQlKVSCYJBAjX+r+F9BsKxhe1CENAFRVzGICzELjHMqgbduFDPWODxKfATuXcOF8toPSpy8L4PV5psA4D9L5ScL91RpOuO8K35f817PUH2oL/LXt5o2nLwvgegHpWryi4Dz8jhA73jO5+qHN65LPpk5eycC9CQtl93s35ccmEJSmgulLX9qy8bTOkaefhtmcbz7LDedY2KZa464lrR3R1zP5RJJN5G0zjyPUB4B61wRuuywwjXxoiPeR0DntuxJkeyXI7pNZSbJJmxgfCbBr7LKP2CcuFgmFBf7zswGmd2P0+3PUf57ibcaNmSwcd0AK4FmCgYRJbzfYE34TLKejfSFBd/oE4CDBzk7Ey1tojGE0YOdwtiFd43hepLGfCJ1gry4NYyZee4fAySU7kzCEAm2bna8scIGocmlgXLHtZp9tpmWvfpJ3/Tv4VcxivJqwXFyvjXyWRAD2IjyHuQbKiXI/nx96gagCzRijbAdguxC7GObkpychpfPFC0Tl/gxGo8B0dZ9jE5l8IsYm1gnXkc1mrK/OtgE76QJqgTK58gy/GpAcoGVl17U979ggJhaJbWOB+a8W3gLAco6HdXNv8cpRHtm78E+Te6LwfQlYmojb3Icog707UwrbnYmh3DFgGDOoVTbAmfsXWt6C+TmbHJnqX5vejmUWeSs9GIaBWV/G4v4h5AjM3g39yl9hT6qZ5Num//ZRm3GpANfziKNYB+bEhqFBgY75nn8Cxvp1jkVLgxFxXHbyKsORYo6k85Ns93uL2hb1x9niDvNGkn6ZDzt/YzSLYXa8JcW3qDlzQwDuRbpc/dBG6DPbtSqhYAccyqWxXRpCgAz62tFPQ22Kn8925XEOvapiZsSlFCStHdHXM/lEkk3kbDOFxhizPjD8+QFvJzOoGGIQeZQcP+ahPveH6Z4O7X/OS2mTkT4Swq6xy55jn0AsEgr3kuWbBwwG2Pvm2XEHpPYxgn4R/4bzTlTeQa3qaAfeAPW/ralr3tuNqw9DLLjcj1jEutYPmC+d/JWs/QuWt24HGC653LydsOvXuLenf+aOjRPlFWW380R/eBvitOxobsHlAa0m7eCRSZh8W/Wfva3Kv725+kWPzLEJ/DalnQNZqwDOBOblD7F8xtzgJj7rtsvtyNlHlMshbjgdi/3aCyn9JOl+N/9pPcWA11nm+kVb5ctvP284+uUX1/jfKQ3a8fa/3evkxtWF8bR34tzc4Tz90Ia3qfUUV9d8Th6/WFuYdpL8NKGPbQWLwYDTD2/DOfppwKbs+Szt3J0GPmB8HPlSGhyS1o7I65l8Iskm8reZQqMPFUPUJ09oTjSUBvUI/4r3kaDPrTC68HJOs/tkVpJs0ibBR/zsGrsk33/ySvY9qK0+8Gt1CLGxSJDVpI7haw3jxhNGZ0OULvd/knv0R/aFxhjaF8nNewCyba0X3tQgD9qQrtkxTkgJNCcaTKnN5agEj2aV1ybqksQ+VFXMJulfYtJaQfndROaM/Ss0xpih68mS8RhZ1Id4nyOPk7ek9FmSvXg9XF6WjC5dcLk4LQ1GVLBY6WHW9/oi91UogYyZoHyp+1+pQVm2UZfm7MnuJxXzMzs3DYgdx0KjD/W+zuVvsaMNVtrJrXFsRoF2qUDXYkVPRaDdloZZH6gP5lh1yijbPwHUPZPgaIDX8dsfZAwvJPuHsXeXh5MswU8KQtsBy7Lvd/SvQO3LWNynrT9EIsFWfWO09bzh6Fe0k5hjU8GOnbaaRdhHpQ7sWHn+Q8zRebGJsVFivzs68L52joTFvufihwBQVQBNgrQU5Hdt3ZNHuZxBRR3DX1boVSL8J27edfTF5cfxR8O5+ulkBnTqcIcm09Fvgk2Lc3tVxexSQf3Cf6yZtHZEX8/mE0lrSe42wx0BA/D95nGAOB9BGT1D89m8P1VgC5/0UUattUD7TMK8P8P4TYx8ETbJ2ozykXB2jl0Sx5PZvpcTyl54iyQhFhHhfzs4bGxZekot1zSuv202m01Odf1FsfOlcs8vIQiCODz7WFgIIHntoLXlpUA+8jwc+ZE9QRAEQRAE8VeHAlKCIAiCIAjioNCRPUEQBEEQBHFQaIeUIAiCIAiCOCgUkBIEQRAEQRAHhQJSgiAIgiAI4qBQQEoQBEEQBEEcFApICYIgCIIgiINCASlBEARBEARxUCggJQiCIAiCIA4KBaQEQRAEQRDEQaGAlCAIgiAIgjgoFJASBEEQBEEQB4UCUoIgCIIgCOKgUEBKEARBEARBHBQKSAmCIAiCIIiDQgEpQRAEQRAEcVAoICUIgiAIgiAOyv8DBkjC//BSjrYAAAAASUVORK5CYII=">
          <a:extLst>
            <a:ext uri="{FF2B5EF4-FFF2-40B4-BE49-F238E27FC236}">
              <a16:creationId xmlns:a16="http://schemas.microsoft.com/office/drawing/2014/main" id="{00000000-0008-0000-1900-000002302C00}"/>
            </a:ext>
          </a:extLst>
        </xdr:cNvPr>
        <xdr:cNvSpPr>
          <a:spLocks noChangeAspect="1" noChangeArrowheads="1"/>
        </xdr:cNvSpPr>
      </xdr:nvSpPr>
      <xdr:spPr bwMode="auto">
        <a:xfrm>
          <a:off x="6903720" y="38557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500</xdr:colOff>
      <xdr:row>16</xdr:row>
      <xdr:rowOff>165100</xdr:rowOff>
    </xdr:from>
    <xdr:to>
      <xdr:col>9</xdr:col>
      <xdr:colOff>37252</xdr:colOff>
      <xdr:row>31</xdr:row>
      <xdr:rowOff>183802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8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5500" y="3162300"/>
          <a:ext cx="6780952" cy="2780952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35</xdr:row>
      <xdr:rowOff>0</xdr:rowOff>
    </xdr:from>
    <xdr:to>
      <xdr:col>9</xdr:col>
      <xdr:colOff>11848</xdr:colOff>
      <xdr:row>50</xdr:row>
      <xdr:rowOff>123464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00000000-0008-0000-8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0" y="6496050"/>
          <a:ext cx="6819048" cy="2885714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5</xdr:col>
      <xdr:colOff>184150</xdr:colOff>
      <xdr:row>1</xdr:row>
      <xdr:rowOff>139700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8600-000002000000}"/>
            </a:ext>
          </a:extLst>
        </xdr:cNvPr>
        <xdr:cNvSpPr/>
      </xdr:nvSpPr>
      <xdr:spPr>
        <a:xfrm>
          <a:off x="2501900" y="0"/>
          <a:ext cx="2400300" cy="323850"/>
        </a:xfrm>
        <a:prstGeom prst="flowChartProcess">
          <a:avLst/>
        </a:prstGeom>
        <a:solidFill>
          <a:srgbClr val="FF7C8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47712</xdr:colOff>
      <xdr:row>0</xdr:row>
      <xdr:rowOff>1</xdr:rowOff>
    </xdr:from>
    <xdr:to>
      <xdr:col>5</xdr:col>
      <xdr:colOff>506412</xdr:colOff>
      <xdr:row>1</xdr:row>
      <xdr:rowOff>139701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8700-000002000000}"/>
            </a:ext>
          </a:extLst>
        </xdr:cNvPr>
        <xdr:cNvSpPr/>
      </xdr:nvSpPr>
      <xdr:spPr>
        <a:xfrm>
          <a:off x="2640012" y="1"/>
          <a:ext cx="2400300" cy="323850"/>
        </a:xfrm>
        <a:prstGeom prst="flowChartProcess">
          <a:avLst/>
        </a:prstGeom>
        <a:solidFill>
          <a:srgbClr val="FF7C8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2900</xdr:colOff>
      <xdr:row>0</xdr:row>
      <xdr:rowOff>74613</xdr:rowOff>
    </xdr:from>
    <xdr:to>
      <xdr:col>2</xdr:col>
      <xdr:colOff>2482850</xdr:colOff>
      <xdr:row>2</xdr:row>
      <xdr:rowOff>120651</xdr:rowOff>
    </xdr:to>
    <xdr:sp macro="" textlink="">
      <xdr:nvSpPr>
        <xdr:cNvPr id="7" name="Organigramme : Processus 6">
          <a:extLst>
            <a:ext uri="{FF2B5EF4-FFF2-40B4-BE49-F238E27FC236}">
              <a16:creationId xmlns:a16="http://schemas.microsoft.com/office/drawing/2014/main" id="{00000000-0008-0000-8800-000007000000}"/>
            </a:ext>
          </a:extLst>
        </xdr:cNvPr>
        <xdr:cNvSpPr/>
      </xdr:nvSpPr>
      <xdr:spPr>
        <a:xfrm>
          <a:off x="2673350" y="74613"/>
          <a:ext cx="2139950" cy="382588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  <xdr:twoCellAnchor>
    <xdr:from>
      <xdr:col>2</xdr:col>
      <xdr:colOff>0</xdr:colOff>
      <xdr:row>246</xdr:row>
      <xdr:rowOff>0</xdr:rowOff>
    </xdr:from>
    <xdr:to>
      <xdr:col>2</xdr:col>
      <xdr:colOff>3067050</xdr:colOff>
      <xdr:row>248</xdr:row>
      <xdr:rowOff>44450</xdr:rowOff>
    </xdr:to>
    <xdr:pic>
      <xdr:nvPicPr>
        <xdr:cNvPr id="9" name="Immagine 3" descr="cid:image002.png@01DA1E04.C0FFE830">
          <a:extLst>
            <a:ext uri="{FF2B5EF4-FFF2-40B4-BE49-F238E27FC236}">
              <a16:creationId xmlns:a16="http://schemas.microsoft.com/office/drawing/2014/main" id="{00000000-0008-0000-88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" y="27686000"/>
          <a:ext cx="3067050" cy="412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6838</xdr:colOff>
      <xdr:row>0</xdr:row>
      <xdr:rowOff>0</xdr:rowOff>
    </xdr:from>
    <xdr:to>
      <xdr:col>5</xdr:col>
      <xdr:colOff>536575</xdr:colOff>
      <xdr:row>2</xdr:row>
      <xdr:rowOff>131762</xdr:rowOff>
    </xdr:to>
    <xdr:sp macro="" textlink="">
      <xdr:nvSpPr>
        <xdr:cNvPr id="3" name="Organigramme : Processus 2">
          <a:extLst>
            <a:ext uri="{FF2B5EF4-FFF2-40B4-BE49-F238E27FC236}">
              <a16:creationId xmlns:a16="http://schemas.microsoft.com/office/drawing/2014/main" id="{00000000-0008-0000-8900-000003000000}"/>
            </a:ext>
          </a:extLst>
        </xdr:cNvPr>
        <xdr:cNvSpPr/>
      </xdr:nvSpPr>
      <xdr:spPr>
        <a:xfrm>
          <a:off x="4694238" y="0"/>
          <a:ext cx="2128837" cy="500062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Attendre dry run Novembre 2023</a:t>
          </a:r>
        </a:p>
        <a:p>
          <a:pPr algn="l"/>
          <a:r>
            <a:rPr lang="fr-FR" sz="1100"/>
            <a:t>IFRS 17-TEST FILIALES-2022.12</a:t>
          </a:r>
        </a:p>
      </xdr:txBody>
    </xdr:sp>
    <xdr:clientData/>
  </xdr:twoCellAnchor>
  <xdr:twoCellAnchor>
    <xdr:from>
      <xdr:col>3</xdr:col>
      <xdr:colOff>96838</xdr:colOff>
      <xdr:row>0</xdr:row>
      <xdr:rowOff>0</xdr:rowOff>
    </xdr:from>
    <xdr:to>
      <xdr:col>5</xdr:col>
      <xdr:colOff>536575</xdr:colOff>
      <xdr:row>2</xdr:row>
      <xdr:rowOff>131762</xdr:rowOff>
    </xdr:to>
    <xdr:sp macro="" textlink="">
      <xdr:nvSpPr>
        <xdr:cNvPr id="4" name="Organigramme : Processus 3">
          <a:extLst>
            <a:ext uri="{FF2B5EF4-FFF2-40B4-BE49-F238E27FC236}">
              <a16:creationId xmlns:a16="http://schemas.microsoft.com/office/drawing/2014/main" id="{00000000-0008-0000-8900-000004000000}"/>
            </a:ext>
          </a:extLst>
        </xdr:cNvPr>
        <xdr:cNvSpPr/>
      </xdr:nvSpPr>
      <xdr:spPr>
        <a:xfrm>
          <a:off x="3779838" y="0"/>
          <a:ext cx="2128837" cy="500062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Attendre dry run Novembre 2023</a:t>
          </a:r>
        </a:p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287</xdr:colOff>
      <xdr:row>1</xdr:row>
      <xdr:rowOff>38101</xdr:rowOff>
    </xdr:from>
    <xdr:to>
      <xdr:col>5</xdr:col>
      <xdr:colOff>446087</xdr:colOff>
      <xdr:row>3</xdr:row>
      <xdr:rowOff>1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8A00-000002000000}"/>
            </a:ext>
          </a:extLst>
        </xdr:cNvPr>
        <xdr:cNvSpPr/>
      </xdr:nvSpPr>
      <xdr:spPr>
        <a:xfrm>
          <a:off x="2865437" y="222251"/>
          <a:ext cx="2184400" cy="330200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0</xdr:colOff>
      <xdr:row>26</xdr:row>
      <xdr:rowOff>0</xdr:rowOff>
    </xdr:from>
    <xdr:to>
      <xdr:col>27</xdr:col>
      <xdr:colOff>304800</xdr:colOff>
      <xdr:row>40</xdr:row>
      <xdr:rowOff>50799</xdr:rowOff>
    </xdr:to>
    <xdr:sp macro="" textlink="">
      <xdr:nvSpPr>
        <xdr:cNvPr id="3389441" name="AutoShape 1" descr="data:image/png;base64,iVBORw0KGgoAAAANSUhEUgAABLEAAAGFCAYAAAACbGFIAAAgAElEQVR4nOzdV2Bc13nu/f+eXtB772ADe69iEalC9S47kh3XOLbjxHHLlyofJ7ZSHJfEjhVbLrFsdYmkJKqxiAWk2EkQIED03jswA0zd5wKURKrZ30kkQtHzuxJmZq397hdzQT1Ya23DNE0TERERERERERGRacxyuQsQERERERERERH5XRRiiYiIiIiIiIjItKcQS0REREREREREpj2FWCIiIiIiIiIiMu0pxBIRERERERERkWlPIZaIiIiIiIiIiEx7CrFERERERERERGTas13uAgAmJkNEo9HLXYaIiIiIiIiIfMhZLAZul+NylyFvY1qEWP/0wE6eeuHE5S5DRERERERERD7kZhRl8Mt//hRej/NylyJvMi1CrLauQSpq2i53GSIiIiIiIiLyIWea5uUuQd6BzsQSEREREREREZFpTyGWiIiIiIiIiIhMe9NiO6GIiIi8TwwDV0wsGYnOqb9kmSZjQ8P0jYf/+3O7vOQluRgfGSHsjCE5xo4BmOEQgyMTOGNjiHFc+PtZOEhX/xiTYYhLTCDZa4WAn9Y+P+GoCQ4nmcmxOELjtA1MYnG6SU+KwXnRv1wCoyN0jwSJGFbiEmJfv94UE99oAEeME7vlwquRAD09Puzx8SRduF77mEF6shv7GwMJBybp7x/DHwGry0tWquf19wNjo4zgJskWonswRGJ6LIZvjO6RIADWmDiyYwwGB0cYD079nJfoIOjz0Ts8QShq4HR7SEu00d83xkQoChYr8QmxJL1WvxlhbHicMdM19XuKhhkaHmPI9z/wOxIRERH5AFOIJSIi8mFi97Dk2pt48Euz6KjrwhqXROPLT/CVn5xj6L85tXfJWh784kL2//Yx2stu5K+uiqO6bpChznYe3t3Mpo/dyM05Aap7IuR6w/zip0/wcFscX/6jm1ifNEJ7ezv//rO9HO2JUnDFRn7wudUkV7/Ilm8dwppXzKfvXMmcNDtObwwzZmZx9pcP8uWHKuk041h91Xo+ujafOWV5JIWGqKzt4Mjpca68dSGpkwOc65xgoqeOh3YPseXOLaxNHKGto4unDo+wbsNMZuZmMCfXSX1VG5Vnq/jZL/dxesxGzpINPPytNdi7u6nv8VF17Bhnszfwd7lNfPmH9dz9dzcQ8+pO7v1RJdjsFF57A7+93sP37v8pD9fZWXbHnfz6nkKajh/kL/75JU722ylbdiUPfDWTb/7NYzx7Zgg8Kdz2uY/wl1fGUl0/iH98iD0vn2SiZB2fXuFmaGCQ3S+/yi9erGdMOZaIiIh8iCnEEhER+ZAxbHYs/Y388AdPkfXRL/DJ5bOY8UAr1s3zWV4Ujz3kp/rEOfZW+ll89VKWZnvwtTfy3MFaRuOKuX1zESkuK6ON1Tx2sJWhiejUxFYbsbFuYuxgdzrx1Rzlq/ftpbYviJkyg2vtVlrLX+JPnp7g63/7WW5YnENH2WLuLArw7b/5CTtDRRSFIKNoJl+5bQUz0h1MttoBGKip5JvfqsTAxsylq3jg/g0crx1h2A8wxAuPbGPv9izu+/dPs7q/nC/9xSv0la5m9Y1lHNv2BJ/6dSuGzcHSj3+K2woDfPuvf8LOcBFFY918+blX2XDXLXz3njh+9O2HebpphLDJ1KELFhvOwDCP/PS/+JdXhsEbz9WfdxAf48RuseCJcZPgtr7RXJuDxDgPLhs4bClcvSiNnupaLKWlzM17lYr+CQzDRmycC5fttVMdDOwOJ76aI3zlvr3U9YeIWbCKhz43g65t3+cLz/soSo8n1oZCLBEREflQ05lYIiIiH0Ke7GK+8IW7uavMS19DG02xTmLNCOO+MBkr1vE39yzhyq0r+donl1ISnKBrwIeZNos//5OtXFtk0h/0sPnOG/j8hhQ89re/hsVmx+t24HbasBpgWKyUrL2Sf/yza5g9epZfvVBP4/E2OmPT+NRXPsknigyaBycYaG/nwX9/lmcqBwhcPKEJdk8sS69YSGxTDYfqevBz6Qdee5aQaU79t9XlZfWNN/LgP36Sv7qhAHdzG52xqXzqq5+4cL2p7YsXj+NNDyQyLBacTgcetxOHld+ba9ZslmX4eWn3cY4PeNk4O52Ed+gVQMrc5Xzrrz7O9//sKtYYA9R2jzDrptv51seWYu9upyvwzmNFREREPgy0EktERORDKDDQzfbte2nMXce3Vsxhy6x+ctYt5Iq8GOLz00lpicNw92NEPCxaVczpmhMEsudx/aoi4gfAnuMgM9XLZG4iVks/EH3LNdLmLefbf1dET3Mzv955HtOM0llby/62LL6yKYaIYVJ5ZC9/8s0+Pv0H1/HZP/8Y8/Mf5Y9+Xs2RM3a2TLx5RgsZ+fO4c0sSlU/upa4r+DvvMxqc5NyRI3z/mS58gwN0jHTwJ//ntesVMC/vUT73i6Z3ncORlMGdn7mHRdf7OPzyHhp/n389WR1csaaYzOg4Tb02Cn1WFq4pIvvFjovO7brUaEstv3n0GPU943R2DnPm/l9y7s4b+co1V7GiMJ4v/ctODja+pSkiIiIiHxoKsURERD6EIpM+mpo6qAoO47yhgI3XLqR4VSK7v/0svZtv4hvZEGiq5p++089tX7iDv/zqLQw8O8bE6Ainn9rO15/pAyAaDDIWeGuABdBTcZS//scD1PeHmPTkcKNp4u9p48XdraxcdydXzUrj+OAYY2dP8LWvDRH87t2sLUjEYrx9zGN1uFlz0zIKhzu575Ua+t/+spcwoxGGe7qpqGkHICErm7GKE3zt1BCh797N6oJEDKP5XecIDHTy1IMP8+PyEcI2J2tm/u7rOjNLuXltPvHeUW776BpsyTZSCxZzQ1EFe99hHXxwdJjq+nbq+kI44xJICw7z2I9+S0fTDfz4MxkkxzoAhVgiIiLy4aUQS0RE5EPIlZrNHXdsYV1CAUPVNTxztJ+PLZ7Pqs2LmChNYMIP8Um5rJ2ThdnfR68tyHhVHdvKivj4lo182tuDGZng1K5jHGgNE3ybQMmMhBgd8zM8GgLHG6/3tfVSfmqUL24oZkHYwTVzJzg/msZi5yDbDrbjTslh68aVrC1MJNUyh0/eOMrLu49RFzuDmxbF0XxiL3vqwm+z9uutLA4X89as4WvuEUx/Py2jeVy7yEf1aBqLnINsL2/F/3bFX3IjEPBPMDTih5g37Qe0OShevISv/VEWo631nHRbARszygqYFTvMf9z3S/7tZD/umUv5z7+/g40bsyg/bYG4NG6+eSP58waoqu4AIK54Dp+510Hf8BjtfTYWlCUQCEZIyUmh5ugZznf531qbiIiIyIeIYZqm+bs/9t769F/8ggcf3X+5yxAREfnfz2IjOSePdfNScADRUIC28+c50m1n8cICipKdmIEwI6P9VJ4fI39RIXkxBt31rZysG8LIyeeauSlYDINoZIL6U7Wc6QlgAva0LNbPTKS3oRF/Uj6FjmEOV/UyHoiCM5bF8/OIHWvnwHk/OcX5lKUGOVkbpGx5LikWg9BgF7tPdxN1JrBiWSHJF4Kv4Pgop0/X0OHMYuPsZEaa6zjSMvmWW7Pa3JQtLiIt0MuhM32E4lJYszSXNPdU8BT2DVJR5Sd/aTbJr13vVCejk5CRn8P8XBtVJ1vo9IenjsUyLHhTMlk3N47Gynpq+0Jgs5NeUsySmDFO1o5f6I8DAxjrbufUqJtlmU56h33Ex1mpOtlKhz8MzjiWLMglJTjIsQ4rK5ZnEXuh/60NLQy6M5mfHzv118VIgKaaHsLJyRRmeLEF/Zw710hlh0IsERGR98O8mTkcfuqv8Xqcl7sUeROFWCIiIiIiIiIiFyjEmr70dEIREREREREREZn2psWZWNeun0dSgvdylyEiIiIiIiIiH3IZKfE4HdMiLpE3mRbbCUVERERERERERN6NthOKiIiIiIiIiMi0pxBLRERERERERESmPYVYIiIiIiIiIiIy7SnEEhERERERERGRaU8hloiIiIiIiIiITHsKsUREREREREREZNpTiCUiIiIiIiIiItOeQiwREREREREREZn2FGKJiIiIiIiIiMi0pxBLRERERERERESmPYVYIiIiIiIiIiIy7dkudwEAHcMBhnzhy12GfIjYrAYlqW5sVuNylyIiIiIiIiIiv4dpEWKNTUboHQte7jLkQ8Rps1Cc6r7cZYiIiIiIiIjI70nbCUVEREREREREZNpTiCUiIiIiIiIiItPetNhO+GbR0ASBUBQMCzaHE7t1KmuLRkKEQlHsTgcW493OMooS8k9gOtw4bJY3fra7sNutGEQJTYSxuqxEQhEsNjtWi0E0EiIaNbDabRgXzRWeDGNxOS4kfiaR4CTBcBQAw2rH6XBgGFFCkxNceBmrw4PD9v6ft2RGggSDIaImWF+/X8AME5wMYXG43vUcqHccP/UukWAYbDaslqlXo+EAwVAY0wTDYsXucGK1QHjST+hCLyx2F0679T28axERERERERH5327ahViRyVHO7f0pe/adZCCYTOn6u7npupXE2cJ0VzzGb/6rmmWf+CLr52fyTlFMaOwM23/wKzpzbuGz967DHq3nuW99n7rMdXzss3eRYm3kle8fJuuuRXSW78SXfx3Xri2h9/QOTp5ys/Ke60l3vTZbH8d/uQv7pk0smJGJDT/V27/LtgPVBCJgS5nHdfd+nrlpPbzwr3/F4W4XLqdJytzbufPO60mPt79PnYNoeJK2k0/x4rPP0D4aR9q867jtI1vJ9FgYa9/Fw//2IjGbP8vdV81+2yV4r49/5hnax+JIn38dt929lQzPa1+TMep37abHUcKyzfNwE6Dj2KM88cgOBsMurDEpLL/la1y11E75T77OizVBbLYo3sJN3PLReynNcPOu2aOIiIiIiIiIyDuYXiFWNEj74Ud5uc7JdZ//F7Ido9Q0ddAzEMQbO0RLxVEmok46ztcyNicda/95ahq6iJoABq7YfIrn5TJ4dB/d7hgmTx2i+da1lLoCjLcNMRp4nkPH13HN8klGOvpJS8hiVnEC2/ftoSZxlKb95Xg3foMU58VFhRjvHcAZCGECECEwZmXerV9l7UwPRx55gsa6ZoqSDSI42PC577M6p51d/3o/+8+u4LY1WVjel+AmynDdAXbuPsf8u+/no+lWuhrP0N49QUa+hZbyvQw67EROH6Vn/WzSJhqpPN9GMBQBwGJNI9HTxgu7z7HwI2+Mb+ueIKMo9vVrTAwPMeaeYGqRlUlwLELumnu5Y/1S+vb/hvLjlYwumUtwws/cu+7n+sUmRx/4B/YfWkzODUvwOJRiiYiIiIiIiMj/f9MrxJrspa52gMziq8nLy8RNJkszZgImvo46WroLufaOVI5VtzA0sBBPTzWnj1YSjZqAg/gMg+xZDmrqDWav2kzYvY2zNYOULgS7O4HSmSU0lT9Gy4wNFy7oIGfJTcw//j1eeOgI3vR7+cj8DN5ltx0AZnSE8/ufYrzSQeuAj4VpKTgYAMDpSSDWOYzF4WXSDL+X3bpU2Edf0zmC3jWUzcknBihNzgEgMlZJdUsaa29ZQNuRV2lpGyHWaOb0kUMXQiwLbk8RWRldhLxrmPOm8e/OT/up47zUW02wvxH74q14Lrxj98QT44ricMdicYSx6AQ2EREREREREfl/NL1CrEiYScKYHheXnKAUDdFf/Sr9acu4elYijeXPUNM0yBWLtvLR0qtf/5jFaifceYAOXCxOzcc5ewa79++hZ9YcsLnJWLKZzGNPU3WklsnXBtmTSckO0ra3gpmrC4kHxute5sltLzBspLPipq1vrdO0EpOaQ3pBAvbISfqraxjLTMXX08Dhf/9TjjsGcRbewc3zc96nVVhANEo46CMQ5+XSDYxRRmqP0pNYxOqcIsLnTtJ8qoq5N67hzk+veP1TRtBP3Ss/JRDnxXHR6EB3BS9ue5i6Xii79iOkmeabLmzFFZ9ORmEpEa+PrrqjdK+6mpB/mPJf/TVNT45D4gq2LpyL8zKcESYiIiIiIiIi/ztMrxDL4SHRZqe3q4dAdBYOI8rExARmoI5921/l3PBxvnfCgq+rHbdjFhkjvWzbeYRIJAq4SCtazczcdqp2HaLm9D4soSFGrbOZ1zG1osgak8OshUU8++pehgYKmItJqOsYxzrS2XD7J+g9U07jxjyKshax+fZcQqadxAwbx95UpmGNo2D+JtYtLabH1cszVXWMT8TjTsph6YY/YmWBg5i0AlLi38elRxYbHm8izup2RoMRvA4LoYCPYKCP47uP0HCmhwcqPEwOdBAudjMrtYmXn9/DmC8AWPHGL2ThIgeOrnZGghE8r413ZrNi6yeYHwJvaiIddW8OolxkzFrJqi2bMdq8PPXIC/QOX4HV5aVs0x+waX4y3qQsUpJi3vEMMxERERERERGR32V6hVjORAoX5HDk+ZfZv3OMNK9JR3+YDFsjbXk38Kf/33VkxzgJtb/ETx9qxz7/Xv581T2vhyORwWZ2vdDEyi/8C5sW52Lzt7Nn29O01DURNgHDSub8dWTt2sGRAScbg8NUntiHLXMB6zYson7XT9j3XDmZt15JdmHKhVnbMRmm5VQ59pFG4lKS8If9dFYd5kTgPN1nWolNvhqPy47F7iQ5fw4FpZehrTYXyTPn4Hl1O/u2OSlOdzE8MIxhDXPeUspdf/2XlGUnYAyd4qH/OsRw8o185i+v543FUQbB4VO0VF863lW8kXULZlz4zDAd+OipO8HJg+PEeROIBAMMNJ/hVHmEcPcJgvbZpMS7GLHYScidTWFp8vu3Gk1ERERERERE/tey3nffffdd7iL6x0OMTUYAK7FZM8l1j9FQVUFrxyhJBcsoKnKTkj+PsqI83G4XzsRk4ifDuApmkZHoxel04XC6sFiiRMwoRXNWkpHoxRETT7zDjtMWR1JmHpmzZ5IUn0JyipfYzEJKZuYyMWGQN3cNBRnxJKXGEekZJTa/lJjXD3c3iQT76Wyup7Ojk6A1ifTseEba6+lo64bMpay/ejMZcQZm1EZK8QKSPJcjtbHgjM+hMNtLV9UxGlsHwFXGghVZxCVlMbN0NvGxHhwJiSRETFwpuWRlJuNyTfXO4XTijs+hMMtL57k3xq/YPBf3RY8UNKOj9LTU0dHRwci4jcwZuQS6G+ho68RnpLL85nuYkW4HHMTlzScj3jYtV2DZLAbZiU6sSthEREREREREPhAM03zLIUfvu5puP53DgctdhnyIOG0WlhfGYf9dp/iLiIiIiIiIyLSg58WJiIiIiIiIiMi0pxBLRERERERERESmPYVYIiIiIiIiIiIy7SnEEhERERERERGRaU8hloiIiIiIiIiITHu2y13ApaJMDLbRXFfPeAiwe0gpmEtheixm1E/nuRN0DQcxgZicBZTmJmN7u6fL+bqpqq7FH7SSmDuLwtxkrGYUX3cN1Y3dmKb5xvjwKM311fQNTeBJm0FpaRYOwyAy3EhlTStBI4bskllkJsdwyZXMKOPdNTQPGuSXzCbWCYQn6G+rpqljCEtsAbPmFOC1W9+XzoFJyN9PW/VZBiZMMKzE5MxlVl4KhhGk7/xJ2vp9RExwphQzozgPl/1tMszAMM111fQNT76lH2drWgmFI7hSiiktzsNlBOhrraa580336+uiqroOf8hGUs5MCnKTeXMXIsON1LSOkF68kBSv8Xo/axq6MV1plJbNJN5tR88OFBEREREREREA63333Xff5S6ifzzE2GQECNJW/ig7tr1Az/AIbbXHOVPVQXJuER6zhRe+93XKWw0mBiuoOHCWhJIlpCU4MS5JOsaof+UlDp88SV3VYc7VD5Izez4xkQYO//JB9tV1Mdb6KkcOdZEzfwbhluMc2LOfhuZKTh6pInHmUjK8Q5x8+hkOVZ2h/uQBmsc8lM4owmW7EPqYUTqP/5ZdLz/HqyfOkjF3C2kxEUa7z1G+fSfVrTWc3bcXa+FS8lNi31TfeyXKcFM5O/7zP6gfCdLfUc3R4zU4k/JIS5rk4L//Kc9X+pgcqaPq8DEiyfPJTo/FekmONUnPuUMc2HNgqh9Hq0matYR07yDHH/wPdlY0Mt51hmMHa3AXluENNnF4x06qW89zdv8r2AqXkJdiUr/3JQ6dOkn92UNUNwyRM3seCa43Yqyhmhd4ftdu9u18DOfsWylMNgj5Gzi1/RmO15/jXPkeBrwllOakvH1I+T/AZjHITnRitSgmExEREREREfkgmGYhVoShxjqC6Su44WOfYvXymUxW7OB0s4P84gS6q84w657vcetVS5k8+WvOGyVQ+yS//tWvKd+9k/LdB+kcdZM5dxHL1m1haVkGvQ0nsWYuI7ZvF8825POZP/s8q1YsJXzut9S6FjMzN4vihRtYuXI+ZtMLdMWsYXa2G8NTwJrrrqcsaYyatjFyispI8EwtXDPNKKFggIArk9hwG4kzNpMWY2JaLCTmLmfdlg0kDuzlbHghi4qTsLwvKZbJxEA7/aPxXPnZr7Jx1ULiBvZRvq+VjPlzGD27j8St3+ae2zfjbn2BM8PxJAwd5Fc/e5CDu56jfPcuzjdESF8wn3mLNrBy5TyiTS/QHbuWkuhxHj3t4s4//iKbN12Bt+tlTo+lMKc0j/TClazbsp6E/r2cDS9icXECEXsaC9dtYemcNLobTmPLWkFOkuP1SsMBHxFvNunBkxjFN1OYZCFqgsUzmw03XUdeuIIzwxksmJmLw/be7HhViCUiIiIiIiLywTLNthNezMDhLWDe0rk0VbTj82cRDU0y1NlEu/8crePF5OQXUJyeQeIs/4UxVtzx6aSkxWMlTE9TF8Gom/gYF0N1jYwkbyLebmAhlYLSNBrHIT49G6sFfB0VDE/aSUuOw7C4yCqNw4yM0zLYj9udi8v5RghjWKwkF61gof0oe+p5/doubwaZXgiN1dExbJA2Mx7j/VmG9RZWZwqly7dwrmUbg8OTmEQZ7W2ho3aMhu4YMlbnkrtgHrdlr7gwwoLNkUx6dgp2TMY7zjAyaSc9KY6xrmYGvRmkuC1giye3OIsjPQZOTzrJSVZCo7V0jhikz4oHw0N6gQfMMN2N3QSjbhJiPZfUFpu9gHmxnRw6DiYABnZnMnlzIBrso2vQT1pGHFbr+7UVU0RERERERESmu2kcYgFEiYYN4mIScTrt+PtbOPbb+6lNsDPrmi+xpiQOf1cHvd2DFz7vIN6MITEtnsmWY5QfO0/sklspTbHQGA5dOnM4hGmbilCCAw0c3HuQoRl3c12Bc+oDZoT+6oMcaLYyb/0aUmN+vzAq4u+nYs+ztGVs5c6yZC7nQp9oxMTlTMTrddE71s+Jp79PV6KDvLX3cM2SGZi+Ovp7uoiaJmDBHWcnKS8Zc7Ce8j3lDM24m+sLHIx0h8CMvjFvNAzmVO8i/j4q9j5HW+Z13DX3jfv1tR7l0PFa4pfeSnHK77eaKhocp/nVZzkVXcB1C4pxTfNvp4iIiIiIiIi8f6Z1TBAcaeHMyRrIuQOPyyAmcya3fPQBrpxhn/pAYJi2lrNUnG65MMJL7rwEPNEK9pdXYc/cwjUrS7GaEbzJ6djOttA3GSU92sK5ihFir/Tg765g/94XGI9ZwW1XLcNlmzpkvP3or9l3doCihbewaEbG7/UYx+BIOyf2PsL58SKuuWYtid7L195oaIz603voCcxlXbxBZ2waG2/8HretSJkKmsIT9DXVUHG86kKI5SQ+3UZiygin976EL3YFt1+9HKfNwJ2UTmxXMz2jQeJsw9Sd7cZd4CQy3sGRg49RO17MtdeuIcEztXJqsOZ5ni8/hz3rKq5dUYLt9wjyokEfNeUPc6jBwhWbtpCXHvue9kdEREREREREPlimXYhlsU9Sv+dnVB15BovDTVzRCm7eMBevrRW708Ul53w7E5i18ePM2njRa4FOdv/ou+w5NEBJSQP/fiCDxTffzYpZ17Dm2E/58TePEhPpx1V0JzfPiaFl34M898R+kgsaaDnyIoXLbmLzphheeexhXuxIYG5DIyd3lLLp03eRa9Zy6kA3s667jfDJH7Dj5ZM0t7ZzrOb/MPixe8n3H2T7r58glF5Gb9UBkgs2c/2nriX9PTrX6c0MS5je6uf45TcrcVoN7Bkz2Hr7JpIcYWwuD5eUYXOTuuBWPrng1jdeCw1TueO7PPfkQVIu9KNo+c1suXoDW8t+zsM//CtcoX6MpJVsnV+Kr/E5tv/XE4Qzyuit2k9K4Wau/4MFnHnut+w+PMSMkgb+bX8mS265m6WzApx68jCp13ySlK5H2b7jZWqrKjGq/prxW+5meW4fL/z8AWrtcxhsOMUrccu57vO3UxTv0RMKRURERERERATDNC/sC7uMarr9dA4HAJOgb4CB3n4CYcBqIzY1l+RYJ2ZkktHeLqzJhcQ43mWyaIDhni5GxicvnLfkIC49k4RYJ5HRLjp6x8AwiEnLJyXWjn+om4GBMSIAWHDHT53zNNTZjS8QBsCweEjKycBj+Bnun8Sbmk50tJneocDUoU6Gg4TMLGKMMbo7BrgwCpszmfS8FOzvXesuYhIN+envaMMfAiwW7Ik5ZCd5wAwx3t9FOCaPBPe7TRF5az8SMkhJjQVfP21dA2CCOzGT5KRYmBx46/3mxOJ7U//jMzKJdUcYae/FlVWEbbKTvv5RwhEAKzEpmcS7Q/S19RC8UIrFFk9aYSau96hbTpuF5YVx2N+jpx+KiIiIiIiIyP+saRZiibw/FGKJiIiIiIiIfLC8P/vcRERERERERERE/hsUYomIiIiIiIiIyLSnEEtERERERERERKY9hVgiIiIiIiIiIjLtKcQSEREREREREZFpz3a5C7hUiJ6zz7Pz6Z30Tliwx2Wy9Po/Ys3sSfb/8AFO9A4TMcBatIGP3Hod2cmeS0ZHfV2c3vUILx+px5G5hts+dgt58U4CTQd55OmddPeN4MyYx1W3/yFz0qM0H3qcJ146TsQ7m2vv/QPm5rA7FlEAACAASURBVCRg9p/n5Wce40zDEMmzr+P2OzeSYLe+fg0zEsTfdpTtO14ga/NXuGJ2IhZCDFU8x8PP7GMkksKqm+5l7cK897m5UUY7jrProV9QO2TB5nJTuumzbF2TTOVjv2LfmQYCBpA2h6tv+SgLCxIvHR4eo6n8cZ586QSR2DlsvecPKMuJx+w7x/Pbn6CqoQd7XCbLbvw8a+fEMVTxLI88s3/qfm++l7UL8rCMd3Fq18PsOtqIM2sNt917C7nxrjd6Fw0T6j/Prh0PE5z9Ka5ZUYjLFmWyuZzHn36OjiELpevu4rrNC3DpoYEiIiIiIiIichHrfffdd9/lLqJ/PMTYZAQI03v2ear7E1l300coiOngzK7jxMzMofHJ/cRv/ThXbVrP3DmzSfOE6OvtZXR4iLGRIcZG/fh8HXS0eVly1TJCFU/SYJ1HWfYEBx/dSShvLRs2LsPScoKabisZ2SbNZyaZd816Yjv3cLo/iTklyXTX1TJhKWTBsjy6X93BcPJKSjLeCMtGG/ay48Bpwl2HiRTcyOwsD9FIBxXlPeSuWk2epYFT5wfIK5lDnNv6zjf9Py7KePcpTp2oY84Nf8KSmVaqd+wgVDyP4d27Cc3ZylVbr2bB/PnkJNoZ7OtmZOhC70b8BM1uGk4HmHfNemI6dnFmMIU5hbHU7dtJy3gu666/ivRQI6eOd5A+J5nmY33krVpNrqWBU7WD5JeWEhpupLXVy5KrlhI88ySNtgWU5SViGFOJ1GTfeXa/vJ3utmoiqcuYU5iB3TpA1eFG4koWMzMnQs2xV/EUrCAj3v6edstmMchOdGK1KC0TERERERER+SCYZiuxprgSM8gpmovD2cbJE/vwB4JghBkf7KHXHSA5P57RpsM88tgu/JMhwII3aQ03fulW1tzgxGYPEMjxcjJsI9LTyBlrMlctWcqMvASSJs7zxMlGQpa1LL+pBIfHQmxTKo1+Bxgx5C1aS07EAsEu+jJ2Mhq5NIiKK97IrVlLqXrsGC0XXrPaclhyYwZWp41h6jjnjxI1L0844vAmklk4hyLLJGecOxmdmMBiRPANdtHX7SQxrYBIpJLnH9tGZ98YADZHGVf98UdZetMM3B4LMY2pNE3YYWyA2lE/KYuvZ25ZLv7YCZp6d9A3dBtLb7gGq8vGsFlLtR+ipoPkvIWsSTMv6r8VjDf64E6bzVW35VK/8284/Xpbk5m7+SqwWAl0G9TXthOOKFgSERERERERkUtNyxCrp+Ilto134Ax04Si4g4I0J9UTg7RVHsHsTqXEnUnWolv58t/f+rbjfS37ONKXwoJVaQT955iY9GOxTh3/5Y5NweUdwTQtOD0OQgOVHGkKUro0HZfdgsViwWJE6a3ay/nxTDblxl0yt2Gx4nS637SCx4Ld6SDi6+RsbRNxqVeQ4H1vVxK9k+GW07z00Hc5FqpnLPZ61hXGczbio7epkspQL9mzXWReeQWf+MYVbzs+NHCWI81hSpdlYDH9+EYHibFaMQC7K564xCSiUQt2l4PI+NT9xqduIN4zdb8OF/iaX5nq/+q0izMsAOyuGOzWi49iM7Da7ZhhPy31pxlxFJOT4n5vmiMiIiIiIiIiH1jTMsRyxqWRVVRGWvIaihasIdFRicNbwLqPfZ2NMxKwEMVX+xz/8fguRn0BwIIrdhlbP3cL6ePneen5Y6SuvJ2lRV6CDRYskTDhKEAU//gIwclxwGSiv54jLz6LL2sLV83Nw2aZOvOqv/plnjnQR8GWP6Qk9ffbEhga7+Hc/u1U+mZy49XLiHW+hw16F3Z3PMl5MyhMW0jO/A1ke7uosqay8IZPsHX9DJwWiHS+ykOPbqOjdxQAi3UmV37mo5R6hzn+wnP4c7aweG4utrFaDNMkEjUBCE768I0OkGpM3W/V/m1UTszmxmuWEuucOvNqvP0kL7xwnLSVd7C0yMPvs6YqEhij5diTHKiKsvLmG0iPeQ8bJCIiIiIiIiIfSNMyxEooWMjyjTeQETv1cyQImAGGOpvocMZjcceTkrWMrXcXY14YY7HG4xqt5PHf/Ayz6DbWp9oZ6B0mIa2AmZFyKk6cxDsRQ8PxWhwxa3FFOtn1yP3UODdx3aJUxvuGcGcnMnTqCf7ruSOULruFWXEhBgfHSUhy4OvsxkjKxs04g72d9I8EGelppa/fRlKcwdHH/569AyVcu2kGDA/h96bhtll/rxDnf5I3rZCFV9xAWfrFr4YY626hs8WGw+khMaaUTbd+imAoAoBheIl1DbH3oX/ivHsT1y1Jwdc7iCslieJYN5UnD1MTOxtf9WEGfTNYHh/k6GN/z97BUq69svT1+w21H+Hxhx7EKLmN9Wk2BnqGScqIIdjXR8iTRqwjzNhAJ72D44z5WuntziYjI47Gl77P4xWwZu3VJIRGGfU7ifU43/feiYiIiIiIiMj0Nc0OdjeZHOlh0pZBbkEh7gs78syoj66aU5w5eZCKYwep7LdSOquM3OxMEpJSSEhKIT7OxljrSU4dPEtPZz01p07S3uOkcNVK5mRGObZnB0fKX2UydQGbrt1K/EQlx/ecoLurmfqKY9TXBclakMlozUnOn6mlq6WaymMVjBnp5BRGqXx6G/3x84gdOcqLj/2MipYIg03nGQ7HkZke5nz5SdpaW2mpPk7lqV4SZs0gLd6D5V3v/H+SSXhihFGfQeaMhSS8/lDAAIPN1Zw9vp8zJ8o53TxMWtECSvKzX+9dQmIM4f6zHN99nJ6ulql+1IfIXrGUsvxEmk69yP49r9AT9LL6tk9T7Grm1P4TtLZN3W/V6V4SSnOxD1VzurySno56ak6epL3XRcHiZJqff5zmQCbJ9n4OPfkvlFdPMNLeSFdvmMySJNqPH6e5vpHOxjNUHG3AlllIVmbie5qw6mB3ERERERERkQ8WwzRN83d/7L1V0+2nczhwucuQDxGnzcLywjjsVoVYIiIiIiIiIh8E799CIRERERERERERkf9HCrFERERERERERGTaU4glIiIiIiIiIiLTnkIsERERERERERGZ9hRiiYiIiIiIiIjItGe73AW8WWRyhMGBfoJhA09yDokxDgACQ60MjIaIWlwkpKbhddl5u+fKvTY+EDZwxKSSnOxmsq+X0YiblLQE7JYIvr4xLIlxOKKTjPT14A+ZGMZr17MxOTxE2B2P12nDiAYZ7R/DnpSAy2bFDPoYHOhjMhABix1PQiqJcW4wJxjvC+JKjcduAGaIkZ52xgNRTBOMmDQyk2OwGAaRiUFGwh4SYuyExocYGo2SmJGC0wqBsXHCFicerxMiQcYGuxn1hS6qz/GOvYuGJxnt72R80sSZkEVyvBuLAaHxHvoHx4nwRr1v17uLxxuuJNLS4oj63lzfGGGLC7fHYKyn4/X7m7qek8jEOAHTjsfjxkKYiZExInYP3jfdD8Zrv59YrAQY7RzHmZGI02IBIvj62hn2hzFNwJ1IRmoiNotBNDjO6CTExngxg6MM9ftwp6TiddmJTI4zMQGexBispsnEcCeDo5NT9SVmkRw31Q8RERERERER+eCx3nffffdd7iL6x0OMTUYgPEFj+W945KGfc7KilsFgEgWlWYS6Knju0R+w++VXOH2qmjFXGrnZaTislyYSkckRqvb+lB1PPMqxYxU09UyQVODl7E/u56FnXyV98WoyYgcp/7en6E9Jxzl6lIe//XV2H6vmfOVBGrvs5JVk0Ljj55yPZpCbnoRtopZnv/coQ5kFZMSaNB14iKeefJyj5Qc5eeQIDV1jpBYUYBs/w4vfKyd+wzziLQYTw+d45jt/zo7y01SfOsDxymbiknJISY1n9OR/se2sycyCGOqf+zE/+f7jWGcvJy/VpGbHDqo7IbMklb7T29n+yC/Zv/8AVRUn6B5PpWRWNg7jbZIYM0p/9cv89j//mVePnaG930LBrEJs/m7Kt3+fl55/nhPHztAbdJORl0eMw/Km4WFajz/BU799gFcPnaC+qRt3fgYDu3/GAz+8qL7tz1DdaZKYMsjOf/gcT+47R93ZPZyrGSazpJiRE89yrGGM9IICXJFejv7mN5wd8pBXnErvqe1sf3Tqfs4cP07F+VbicotJdLWx6zs7YVkZqW4H0VA3e//1qzz28iGqTx7g8OnzRG0pZGalEG7ezY7yWlKzcvDVbeNHX/0+A1kzKMlPor9yDweeaSF9ZSmT51/ipSce5MVd+6g8cZDGNhtFcwvx2K0A2CwG2YlOrEq1RERERERERD4QptdKLH8P1bV95Fz7t9y8qoCh6rOEQv2cfepxBvLu4MufW497sp2qdj9j9Qd4+WgF/skQAA7nDIpLghw+4Wf9F3/EojQ7w22naPeHMYNe0qwN7Np5hvxP5BEJBglHImCLklC8ik1/+B2KHRU8/Z1/4FjjIjJCQcLhyIWiooQnA4TCQfqrD7LrlXZWfPIfWFaUSmS0kecf+C6H9peweWWEwNgkkddvxkps6hLu+szfsSBxnKrnf8jTP/81nr/8C1IjQQKhMABmxEOGs5MDO/Yxq+BKopEQoUAIf+cx9j6xm9Rbv8HHlxWCf4DmYw0EDfC+Xe9CY/TUn2Zi9pf483tW46uuIGr4aHhlG5X+Mu7+i2+S7QrQ0tLAZPsZdp48wtDoJAAWSy5ly+I59exhCj/yr3x+dgoTnac54zNxRjxkOLo4sGMfs1+rLxjGxIozIYvr/+AnrM/vYdf9X+LAuY2sioQJh4KYr3UvHCAYCOHvPMreJ3eTdts3+PjSIiyTgxx77D72Pbmf9M+UEvIHLuqdgcNTzDV//hesL3LSduRX/PbnPyY+537KohFCwQARE6zYSbKOUbXvFebMySeFMEG/SXi0ngMPPcvwio/ztT9biisyTuuxGiI27Z4VERERERER+aCaXiGWJ50ZMzJ5Yc/9PDryaW7YuJT40UqqB2OZvWUWDrsF7HmUzYoS6If0nCKiURMwsNsSCA0eYjJ5FcVZcQAkFK4mgXa6LDYyl9yBv/VxTpz/xCWXjIYDTPrH8Q21MWHPJi/eRjTSw+Hf/AMV22IwQkM0V7q54e4JhjprmMzZwJyiVKyANS6DWXMKOdTdgm8y8x1vy2KNo3TNncw9/rfUtY2T+qb3k+fdQlrkEEfOllJkTq2K6qs5QFPSNfzZknyYmCBsushbufjtV2EB2NxkFM8j9rH/4JcP9XHD1VvIDg1xonOY1JL1pMS7ABf5MxYTHW1lKK+EOH8QAMOSiK3vGE2s4JqZqWBYcGcvYSXDnD4OyfNvIS18iCOVMyg0zdcvaUbCBPzj+PvaGAhmExfrwBgc5dyLz1B5aBt2Jug6P878j69jouMsjfY1fG5RAXYAVyxFS9dT81QVA6Ol7/KlcJKz+FZWHNhFTfMQczLNS96NK1xHelo/J46cYF1GBLAw2nCAKvdSPr1pPs5QgEDIIH3BfJz26fV1FxEREREREZHf3/T6v3qbm+JVt3FXwRyOP/MUv/zuXq68bT1hi4FhvWgVjWHBEZNKQanjQogFRtiktzJM1G5762n1hoEnayYLUno5sms/nlCU3AtvDZw/wG++88ckxtqYueVrLM5xU21JYPamq1laVohzsp4XHngVu2liRsNELpnfwGo1gQtnN70jA4vVQWyiG4vXBROXvmtNyGXF/Hh2P/8K1pxYHHaTcMDPRIwHO4OcffoXvFx+hmjCFu795r3k2KxvvYTFQfLsq7nrczmc3fMsj96/iyX3fIoQJlgtl5yBZXElkJFfSjgcnXrBtBNtP0XI6eBtZsaWkMuyeXHseX4vRnYsLs/U677uOl75wRd51RMib+0XuHpuOsP7PeQtuY75a1YTb/Zx/MkXCZhgRqMEL5nfwDCsGNYQ0ei79Q4wHLg8Xrwxbow3n+blTmHRlSW8+ttD1K3MxySeyKSfSUcCTny0Hn6GZx5/nt7AIj7yT19kTqL3bc8DExEREREREZHpbVqFWNHgOGMjw3izVnLlR+IJPvgt2vxbyTNHaWroYGlBKm7DT1f3CHQd4tFtey9sJ7QSk7CIhYvjsXfU0D2yipJ4BxOjPQxPjgNg2GLILVvL+YZ/5cS5HF5bN5UyewPr7/pbZqeBzR2H0zYKhpOEzCLyi2finIiQ4D2NYbUTE5+C43QNPSOriIl3EvJ109QwhictD4/z3VKsKAP1e6htKWJjqh363/S2YSOh5ApmZnyDlw+msuT6+cSnl2J94RCnWhew5PYvkLNiP89/r4XQO14iwvhgK9GEBay5PYfIwBdoHYgy02nnTEsj44EZJNkjDA0OEuqu5PnnnqezbwwAm302KzenkNR3nsbeMVIy44lMdNM1NHUoOoaNxOJ1F+pLY+nNiwCIyZ7NDbf8kHVFNqxODy5HmGFsxKRkkVs8i0QzgdakQ3QaBvbkPFJ7T9LYO05KZhxmZJSO+kYCjtkkx7z798LXdZCKukzmbvViTL71fVfWGpYsfJYnXxkmO3EtsRklJLe9zLH61WxcczefKJvBjr85fNF2RRERERERERH5oJlWIZYZHqb2wG+paHZidwwybM5ha8kc3LZann7mFzzZmIcRgmj2Yq7efANf/vs7LhodZWKwhsG6n7Lzx/eTnODFsMSRu27p659wp86mLL+UXX1nGL/wmmGx4fLG4Y39HcVZnaTOW0Xu6Z/y3I/vJzkphnBkHJ+lgCvXzCPWdorhzkPs/KmPRGsixStKGeo+y/lff48ql0nf6DDZm2+lMMGC722mt3tTmbv8Kl584qf0W+4mfs6VXLP4POW/+Dbns3KIjnfRa5uF8x22E0bD43SfeYI9Jxx448boHJvFFSUzmVE8yrlHt/P4jyqIcboIe3NYedU1fOIbWy7uPCFfB0bLD3jlP/+RuvQkIpN2YpasofC1+mJSKVt2FS8+/jP6ufv1kQ5PHN7Y175G4bfvnWHFk72ARQte4ZX/vJ+6jGQioSHGJ7wsvOFK0tzdBP2V7H3oR5x1xJO/ZB7jvjbOPfljOuIcDI70kbx2E2XZbmh46/QWm4ui5bcR8/DXaU9cgz13Fdde08Jzj36XzvwiHOE+mow0Flt1JpaIiIiIiIjIB5Vhmu++Ee79UNPtp3M4AIQZaauhvqaZCZuDmPzFLCxKwYxO0H3uGI3do5hmLNll88nNSnybBC6Kr7eeuupaxoM2XHFFzFmRy1h1I9GUfDJSYwgONVN/vofkOXNJso7T1dFPYn4Zcc7X5ggz1NxAMD6btMQYjPAo7TVdOPPySIlz4u+pp66mlvEgWFyx5JetIjvJTniyh/pDJ+mPRDGssWTNLIb2CjpGo2BYcGbNZcnsXCyGQWCggc5AAvmZcYy2NzEWTSAjNw0jOEzz2TPYcuaTm5mIOTlM89mDdA8DFjuejDLmleVMnSn1FhECo22cP1rJKBdfL8xg4xnqm7sJRhwk5c2lZGYWjreMNwn5eqg/fZwBv4Hdncus1bMw25sZMxPJyE3FCAzTXFmBLWcemUnQV1eNs3A1qa+fNB/F19PGaNRDSnoqdgL0N7UQ8KSRkRlPxNdDw6njDEyAYXeRNnM1pZkeopFhWo+fon3UBzhJLZmBa7SZ9r4xTBMsKSXMn11CjMtGeKyTjuEoaenpGJPddLeFSZtViCvqp7v6ECOuORTPyMIW8tNd/QqNPVP9dySXMn9hCa4LIaDTZmF5YRx2qzYXioiIiIiIiHwQTLMQS+T9oRBLRERERERE5INF+6tERERERERERGTaU4glIiIiIiIiIiLTnkIsERERERERERGZ9hRiiYiIiIiIiIjItKcQS0REREREREREpj3b5S7gDSb+/loa6jrJmL+RVC8QGKK2qopQ8mxm5Sfg6zzDkUNtFK29kuKMmLefZryNw/+XvfuOr6O68///unO7dNW7rF4syZLccDc22BhMNZ0QCBsI2ZRdsqm7yW42v83u95t8UzakkpCQhGaaARvj3rssS5Ysyeq9d93e752Z3x8yYCcy7Jomds/z8dDjYY2nnHPm3pHuW585c/QAXcNuEovWsXZNGREaFUfnUXq18ynPjWL03D4qazvwhsGcWsKKNSvw1r3Jua4pgkoEuSs2clV5HhrXAA3HX6d9RCV58e2sWZiDST87c79wYJzOs9WYSm4kJ14LcpCxzhp6gnO4qjwTfD1U7T6Lcf46lhQmzbwTv5W26gNUNw1hSl/B+huWEm/S4xs4Q6N7DvMLkvEOnKXyxGmmfGCISaN8zY3EjJ2g8lwn3rCB5LkrWb5mCVGqh/YTm6ntdBNVeA3XrlxElFn70Q6KIAiCIAiCIAiCIAj/Y8yqREYTctFQdYCG3ikAvFO91J18gzGXghp00X92C/ve2EttTRd+QA758Hrcb3/5/Q76O1qYtBlISYuk8/CzVLXbURUZa8cRKtumUNUAw7WVjMtRpOcVk5mRjknroef0KezmdLITVc6+tpWa7n766g9xrDVIat5c1M5zTIZ8qB/vEF2WGgwyUL+LY/WDqEDYP0Xb8efoGA+hUcKMVr7CgT27qNxbg0MFNey/ZOx8Xg9TE110tXpJzUvFfvYZTtQPoqjgGThDdVMPITmMtfM8/WM+EnOKyczMICZSYajmwnimRTN8chdHKluZaNvD7sph4nLnYhzrYcgxRfjjHiRBEARBEARBEARBED6xZlEllgZTfCZZkVEMtXXgKYnCPtKB05HD0qx4wq4m+rv0rLgxH/tYC3ZbHoGGF3hmawWyrAAmUgpu4pbPXcd1RWb06gT6kTpsLvmvjySZiEnMJqeggEhLNJEmGb0xibmrbmL1nAnGG99EdrkI+eyolmzyFq4mRaeijYhE89EPzH+J3hxLbl4xXefOMrU2E5Otia72eObflokUGqWtwUfpLdfg6aplcGwdcyZ28tTmPbg8AUCLJX41m756B1ffW0pklELj+BmqHcoMR9JhScggM7+Y+AgTMZEGhrVRZJVdy+pF8ZimXmJs0k7A7MOpSSenbCkZZhP6KMtserEJgiAIgiAIgiAIgvAJM6tyBY0xnoJ5ibQ0d2ObKGS8u4HA3NtItYCrvpZB80ru3ZDItteqGJgIsHj1w3xr8QMX7cGAOcqEhIq9o45+p4Xy1Ji/Oo4cmqB+79N0nowmtew6Nt62FkW20197FFOrncnUFIpT08lNX0d+88957ZkBFi1YyfyVS0mKMszOIEtnJrmohKj2avoHvSS0VjCcuYI7E/UEBurp1s7n5lULOe/dQU97P3NXbeLv/vWGi3eAKSoCLeAfP0vTuIGchQkz9NVN56n9dDRVEJ9RxIYHHwXVy1DjKc7aLXSH9WQVzCEpO4O1537Am0+PMK9sDQvXrCQ9Tod2Vg6eIAiCIAiCIAiCIAiz3awKsUBPWvkqos6coHeggYlWH/MfKsGkjFO59yAt41ns3KZj8NRZ3HHzSXS5qKxpQ1ZUQEdc+jJW3bIc42Aluw80olvxORZk6EEJXXIUrT6dNQ8/xoalRRi1oIRGaPbbGGquxOq3E1m6ifS4aCLMC7jrG79nsGoXO1/6T2yxv+LupZloZmUQoyU6vZyMpC6G2qsYrXJRdvNiorUuGo8fpavNz8HXWplsqsGfnUx5wjA11fV4/SFAg8E8j6vvWUeiv48juw8SLruXNcXRM/Q1hgWbvso1N99AnAHASZXsZWKwkeqBAHJ0OWszUjBHG1j/t79mYedpdj/1C3YSxWdvWkKEYVbdwSoIgiAIgiAIgiAIwifELAuxgKg85idvYd+bZ/BG3sU/ZFoIDRyl0pbL6rULSY0ykR2t4UBXK76FZWTmFV3YUIs5Kh5P5yG27TtCfNEm1i5IIxyWee+52DUYI3O5+q5vcZW+ge1PV3C+bS4ZcgP22OuYW3QV+dlvMBmYlenVO4yJ5KWb2HPgd3Tp7uArxUlgbaB6wEjp8sXkpMZQkBrJsfNDDHrzSM4sAFUFNOhN6Wgc7ex+8xls8Ru5YVEBalhG1b136CTpEll4692sLYQTz7/EuTMt6OZ0MiCtojy7hLmlGbRoFDQaEWAJgiAIgiAIgiAIgnBlZl+IhZncRWWo5/vJvX4xFklibKiftGVruf7m9cQYtcieLKy/PoI/uozV8y6qFgrZOL/zNZoratA191K7I565az7NbfcsQ2dJJRYDGiRMsYlYTLqLqoy0RCSlgl6HJWMlS5fU0jA2QHq0nVM/+wfe0Mno8jbwSGkK0qzOsXSkFRZhOHqArPnFJBoNuPqHMecWsmrjXeQkmiA8n9D4NkKaNFatW8nbhVGyj+Ga16g7Xocrcoie46+SUngL9zy2Cb05noRoE5KkwRAZjUUTcdETASTMsYlYjHoMMdksXFnMib4W3ETS9Od/Z0/ASSjlKj69di5m/cczKoIgCIIgCIIgCIIgfPJpVFX92B+41zrqZdgeeGeBEsbv96MxWDDqQAkHCCkSRsNbKYhCyBcAo/mvqqyUsB+/P/j2UwQlrQmj2YAm7CegGjDpJZRQEFmjRa/TXlhLJRwIoOpN6KWLj6fB7/YiA2hNRJoNH+o4fCBUhVDAhywZMRl0qIpMKBxCpzddCOBU5GAQRdJd1P8LlCA+r593pnM3YLaY0MghgooGo16HqoQJh1V0Bv3b82VdPJ7vHE9PyOOZfiKhpMdkMqGdRQmgUSexLDcavZikSxAEQRAEQRAEQRA+EWZniCUIHzIRYgmCIAiCIAiCIAjCJ4uYpEgQBEEQBEEQBEEQBEGY9USIJQiCIAiCIAiCIAiCIMx6IsQSBEEQBEEQBEEQBEEQZj0RYgmCIAiCIAiCIAiCIAiznu7jbsBMlJAXf1ABjYTeYEKvkwCVkN9DSAYkPWazkb+ekltFDgYIhsLTTyfUSBiMBtSgjGQ2ogVQZYL+MFqzEUkOEQwEkFUALcYIM5/0eb6VcIBgMISiglZvwmDQoQHkgJtAGNDoMJqMMz4pUJGDBP3Bt59OqDWY0KkK6PQX1lcIuNb5JAAAIABJREFUB0KgN6DTqAT9XsIKgIQhIgLdJ3zsBEEQBEEQBEEQBEGYvWZdiCX7HTQd+j2Hj9djDSVQeM2n2HTzSrTj9Rzd+gRn2/1IcWWsf/BhVsxN/YvgxEXnwad59eXj+KPNSDGZLLv9ThJq2jFct575c9PR+3o49LuDxN52KwX6Tnb85hd0+qOxGFNY/MBXWHdVFsZPaBijhP30n32Vvbt2M+yKJrn8Zu66/2YSQqNUvPlLKs6NEtBnsezOh7l+eSHGS4KsIOMt23np/21mIjYKnTmGnA33szw4zmTEXJZtKMccnKLu9TeZSF7KiqUGjj7+b5yZ0GPWRFF4yxe47foFROlFcZ8gCIIgCIIgCIIgCB+82RViKQEGKrZwqDuSWx57nDlGJ209Q4wN9dP9+rMMzX2Yb3y2HMZqOOtwYu8fp7tvFEUB0GCOjsNjD5Gx4iGuv389sQbQGmyc3FtJOBB++xjOsUn0gSAKKjE51/LQPZ/F0vUqm1/aT/HCR8jRaT/OUbgyqoKt4wR7jrSz4MEf81CyjtGeeoaHJxmu+APn9Wv4239dS6S3k5phN7bBNoYHhgiGZAAkXTyRWh+WjPXc9I1HyIwE9EE6Xu/ALfumq7NUGZ9tEqfZhyxr0ZsKuOPb36LYc4infn2A7pVzmR8XOUOFnCAIgiAIgiAIgiAIwvszu0Is/wSdHZOk5t1EZmYKZlJYnFxIuHcnW0fyuPXRxURFR6CJXs/6sI/JlgO01DehqCpgIDqliAS89NfsZpfSTUp6Kcs2lrzrISXJgDkqmuiEWCL0XvSf1Agm7GGyp4mgZRXzirOIBPLj02Gqhj92W1j46aUkJMShTVjK2gwZd89JWurPEgzLgIQ5ai4FJQEmuyo48HKIpOhMlty2dvq2zMvSYoqMxmKMwxRjQS+JKixBEARBEARBEARBED4csyvEksP4kVEjLsxfdYEa8OGJMGDSXBQw6czEFV3PvXnrLizQIGl9tL5xHktiFtmF80iITSVCLwHKhWqtvxRgqGE7td9vwByRTvkdD5Kk+4QGMapCOOgjEBWJ/uLloQBeg4T2wtxYAGi0RGYt587PLr54B1jbtmOKSiajoJT0mARiIk24UVBnHDsZ+2AFp374d+wyxFKw4QFyok2f1AhQEARBEARBEARBEIRZbnaFWMYI4nV6xodH8cvFGCQZn9eHbE4kw9XEqM1NXowZjezFOuXG0fQ6z71xGllWABMpBaspSNSTVFDO0nU3Em8AGEVvmmRo2IZcmokU8BPQgUEjAQYS81azaOMNTB3ZjH3ciaKoMMOk57OeVkeEJRZj8wCOQJhIo5aQ342fSNKCHsZHbYRzkjAQxOH0Ee7dz59f2ofLEwC0WBKWsuxaM1FpJSy+9iayIwFcjOk9TEyNEQiomOUQfjmIVqdDg5aolHKuveUz6M+9TGvvIAF/KRHm2fWSEgRBEARBEARBEAThf4bZlTgY4shdlM2ZXQc4utNOcoTKsE1l7uJyyhernHxjC9KCfBTXGKPGMm5e8xDfWvqZi3bgoX3n07T0nKPmmIaoiEiS8svJW51OTcUOzugG8Q2fYzwjmbUpcehsGoyWROYULGGeycnrm/fTtqqYBYnmj20IrpjWREJRGZFntnJ0q468ZBMOmwtz4XLKlkez89jrnPYswBh20OdP4do1G/m779100Q7CTLXvpG68kfoT+xgxa7FkLyC9LBffztOc2itjkSdoCsqsLsnCzDhafRQp2QsoyVQZ/9U2GkeXsTon6ROZAQqCIAiCIAiCIAiCMLtpv//973//427EpDuEyy8DWqLSCsmK9NPX0cLwmI+k3KWUX1VMVmExlrE6WroHsXsSWHTNUlLiYzAajBje/tIjEcI1OczE5AiTdjfm5EJKFiwmwT9Ic1sXLm0WV99wGwVzYpEkCa0xmsSMLKJjkoizjCBHFJMcY/i4h+QKSBhjMsidE81ERx39ww6kiDKWr1/InPwykgL9NLd1M2HVU7RkBTk5yZj/Yuy0koLHOsbk1AiTVgfB6DzmL1hIusFLX3srEx4d866+j6Wl6WhVFY3GSEJuATFRycQnuHBLuWQkRKD5BIRYOknDnDgjWpG4CYIgCIIgCIIgCMIngkZV1Xefu/sj0DrqZdge+LibIfwvYtRJLMuNRq8VIZYgCIIgCIIgCIIgfBJ8QmcxFwRBEARBEARBEARBEP43ESGWIAiCIAiCIAiCIAiCMOuJEEsQBEEQBEEQBEEQBEGY9USIJQiCIAiCIAiCIAiCIMx6IsR6F3LQzdRgJyMTdmRl5vnvlaAbu9OFrKiochC304o/pFzR8VQ58L62n01UNYhjpJvhkbHL9ueS/qoqftfEhadUXtEB8bsmcF/p9hcoAReDfZ109E8RuMw5FwRBEARBEARBEAThozdLQywXA7WnaO4ZR1FVwM3QuU4cgdD0fwen6K5tx/7W9x8KGXvvKV7+wWO8ur8amycMhHCNtFJf14onEAbA13ucXXv3MWIPEbJ2cmLPZhoHvVd0xNDU9PZNV7j9ND8TbTWcaxkgGFYufN/NlNuPAhB2M9zczuRb338oVPy2Vnb/9Cs8/eoehm3B6WWOfpqraxl3+IHp/h7fs5mmQR+yb4qmg7/nWLPtio44vf2THL3C7d/iH2lky2+/x5e+u5lulx8RYwmCIAiCIAiCIAjC7DArQyxPzyG2bf4tzz99FLusIgf7OP2nHfS6p0OFsK2BvU9updsd+JBDBgPpZZvYdPv1JEbpkd0j1O39NU/96BkaB23IAKpCKBR8u1JLDvkIy1feKjnkI/Q+tg9Onufwa7/k2Z+9yqjHj8okdS/vnA4EAXx9HH9mC/Vvff+h0RKVdBW3PPAQeckm1LCbvqqn+cNPfkfFuT7eih/loJ/whbFTgh4C4SvvuxL0Enwf2wNE5Kzksa88wuJEC5r3tSdBEARBEARBEARBED5Iuo+7AX9F9dBT3UH80rVE1J+mdeQOlqe850YEnV0c3fx7zvW7QJrLhi/cT4Y8SEdtmPJ7V2JytlD1+iBzH1rI6KE6RoaO0tzlJ7F4JVmmUZrqO0m//jFuW1OATpopvlBwjQ0w5Ytncambzq5h5mclvWd3nN1HOdFiZ8maW4iXhzh9poKIvDJ8B7dR1TdCUDGTd+2nuWnjMkwX9cfvaKZ66yBz/2YDSeoglX+qI+1T60lytrL/zVdoG5VJW3k/D2xcikH3VnsDjLV2QsZCFrjaaBzwkBH9Xxjy4DintzzJmeZh/HIqS+96gCXFYc7/5fHvXwHd7XTUnKBrZAQsC5i/yEjTnhPolz/Cvbcsw2KcKRdVCbqG6W9xMn9tNra+Zhy+It6raf6JNs6cPkrKkr9hbkKQportDMUuYk73UY5UNeFRDSTP28Atn7qNi8+EEu6j8k/1pN+/gewYL/Uvn8awcgU5FhfVu/5MRbONuIW38quv3Yq7ZR/PP7+dbpeJjOJb+PJ3bif1vYdMEARBEARBEARBEISP2KyrxFJcvbTbYiguX8OiFSk0n2sj9F7FNaqCZ6iGc84s1t/xeT71t/dRlBaD7BxhqH2EICoh/xT9Nd148TFavZPOYDnXbFiF7cyfOe9MY/k1Cxg5dJKhy81HJfuZGu3CG7Oem+5YxmhHOw5v4D37E2nSMXC+jc7RSaxjPYz1uohNyqNk3Q2s2riJtcuy6ag5Sfuw9aLKKJWwf3K6vaqKqjgZPt+N0ztK/ekT2HTFLF2+GNpe4Gx/8J2t/Fb6R53EZq/nmlvLaaltxR9+73qr8HgdZ4YjWLD+M9z3hYdZMm8O0oXj+1RQZQfD57txKSHs7cc4P2Bi8XV3YxnZyqEqL1dt2kDw9Cl6Xd6ZK+NUBc9wPf2s4MZbVhHyTjIy4XzPKjqj0YBzeJTG9j5czh766vpJSMkhe8k1rLzxdtZevRD/4Fmqzvdy8Y2linxhvBQV8DHe2oPVbqW/8SiNI8ksXX89cSNb2XmmlVP17YTzbuWxf/wGn/v0GlK0s+4tIQiCIAiCIAiCIAgCs64SK8xUey29Iz1oOuMxjFsZa99Lz7LrAR/B4GViD40GY2IOmc5amupbyC9SMCdGXfZ2Oa2SS+nyFRRn+GhqnE/C/KXMy3MxdOY1bG6VbOMMLfON0Fl5jFHzdXQO2QmfqaJ65RqujXj3KEabVkSpaSe9bV1EGtsIJ11FusnN2UNvcKjPijHsZsSTixwKc1Ep1oyCLivdzUeoHYhmLDESvSWRueEAYARUPONddDbXo+YloDM4cR96jfpr/h7wEwwqqJdpqpSYR4lUQXttE1pJRRsRRdzlshw5hcLyeRQvmIuvLR9HwgrmL0nAeqIOq1uGBPjL+/BUxUHnqRMM+ubT3eMjWHeMmszlZC1+98BIE51MfnI0Z7qaGNLZGTYvYU2CysCb+zl0rh05GGTKaSTNH3zX/QDIAS/DTQeorpNxTMWhN1mYb4hmcWosddsaOJeopbhQS0pOwnudBkEQBEEQBEEQBEEQPgazK8QKTNLS3InXHcI22InWr0HRj9HVJ2NJ7aKxZYjFKVHYB9qwJkUTo9ddyEskIpKW88APFzLWeJBtv/wFQ9J3WBbhxuW24nGryN3NjISCF6p/tOh0WgA0kg5Jq0OStGi1lwt6ZDz9p6lqkkha2Ed3B8TnyDTUd7J8xXvUE2mSKLkmj7N7KzCaJki+5UH0o0ep6J3Dfd/7N7KtJ/jzs2dmKIkLEwj0Y7epJDk7GfB5yDZFEJO8hOuvvY9b1hWjv6SJXkZ7ztE1pCErvpNBOYwlzU1jo43S1AnOtHSyvDSD4OQg4yaFArPx7WNqTQXc+K1/xT1Wy5s/fpK2kXu5aa0Rv78fm10l0dHFgM9DHqBBQqvVodGAJGnR6PRIkoRWq6JcrohtvIaj9SFic0bpbNFjmaOjubGFDaWF7z52RJK9qITT289Se2ycmA03EuVqp+K8zOrP/jtXJdjY+dzTM7yIVWS5m6mpEMHwCEO2CTK0OmITi1l2w3oefmQNcTqJZbnR6LXFLLhliAO/+yNPP34C9bc/Z/V7tEoQBEEQBEEQBEEQhI/erAqx/PZJprxBVj/8ba4pS0IKT1G99QW6e1ws3nQrXVse5z/3afGETSy481Gyoy6UTCkyY2dfYMvuKtw+P66kHBYkJpCeUER81B946nt/T0pWApI+CwkJvdmIFtBotBiMBiRJAxoJvdE44/2VqiIz2t5A9A2f45H7VmDUKDh797L5j3UMz8/DoJ8OxNBo0esNSJpLS5HiitaRvevHtHoW8zdZkUiB+ZTl7mfnT76OjyDh4Nzp6h/pre0lTJF55Jdaeen/fIU5udGENYmYItO5atE83tz7OD/eqychYzkbP/sgedFawn4vk/1dFH3qm9y/Pg+t4mXgzBb2n+oh8Y5NJL/2Ir//91dxBbRkrrmHwoyEt/vqat/La1v3Mmrz4tFZWJqRQXyUhYJSKy/9x2NvH1+PBgwGtJIG0KAzmNBpL/zbZEZzmZnQJzoaMC65iYc+fSvxJi0hWyUv/uwYg/ZcdHo9b01BptMb0f3FCYjMXESh5TAHBxK5Nz8ejcVE6bwAJ5/5Lse0etzBWDZe2IFOb0QraZC0Gcy/Jobnnvgedak6Qv548o0W8hevo/2F5/npt18kIbaYL331bjynn2dr5QhhQphKribfJMGH+dBLQRAEQRAEQRAEQRCuiEZVL3eT2UenddTLsD2AKgdxOabQW1IwGyRAIeCy45eNREbpcI/24wyoaPTRJKYmYX4rPEIl6BxjdNIJgMYcR0pSAgatits6jNXpxxAVi9EnYcmMITjpQhMVhVmv4nLYkMzxRBoU3BNW9ImpmLQAMlPtxzjwxiny73uMedEe/PoUEqKm658U2Ytj2IExMYpQSCEiMgqdJozH5UBrjr/Q/reaF8Y9OYJTjSElORqtquKzDTBh94PegMkQTUx8DAat8s72egi5xxiZcKGLjMIUNhA5JwF90I11YhxvQEart5CQnoZJC6oSxmsbRI7IJNqsBVTkkAuXLUxkQjSBqSGs7gBozcQmpRAVYXj7rj/ZO8X4pI1QWAF9JAlJKUQapRmOHwdOJyGNkQiLgaBjDK8ukfhICY/VCjHJROqmz4fP2sy+Xz1F1H3/xNJUibAuivjoyOnhUAO4Ru1ICfHgc6I1x2HWqwSc4wQMyRfa/xYFn30Mh99AYmoCOiDoGmXS6iSsatGbY4iNisZk1hJ8e3sJ2TvF0KgVrcmMETORibGYdCrOiUEcnjBmYyTrVxSisQ8w6QqBRsKQkEFOlEzvua385IUAX/2/D1EcYxZPKRQEQRAEQRAEQRCEWWBWhVizi4xrqIbdf3oS+9xPc/ct15IYpX/vzQRAJeDo4uhTP6XFsppNd91HXvLsmmnK+PbthJdGVN7e0/z+z5tp01/Dd791J5lmcc4FQRAEQRAEQRAEYTYQIZbwv9LlQixBEARB+B9NCYCvFdTwx90SQRAEQRCE/7ZZNSeWIAiCIAiC8CFS/OA+B8p7P9lXEARBEARhtplpHnNBEARBEARBEARBEARBmFVEiCUIgiAIgiAIgiAIgiDMeiLEEgRBEARBEARBEARBEGY97fe///3vf9yNmHSHcPllAJRwgP4zL/DqM0+y/8ApRsOJ5OWlgnuUxv1P8uwzz3PiwG6qW6ykFuQTG2FAg4pvqprtTzxLp5TB3MxYwp5+jjz5Aw63+EgvKsaiB1Q33ade5oWf7YSSEpKjjXj6qtm1+Re88dpWThw9yXAglrz8VBRXC6dfOIepPAeLBryDFex/tYno+TF0vPwkWw91k1oylxiTg/qXDzLoaObQc39g9/YtHNq7g9OH99HYMklCcTlxpo8mK1SVMJNth9nx9I/ZsfMQ7RN6cotzMIRd9J56nuef/hOH9+zgZHU3low8kuMikQDZ38GhJ39HxVgkpYVpaBQbZzf/iB1HOogpWkCCWQJCTLTv56X/eJrxmEwyMuMJjbdz6vVf8NILWzh5+CAtoxpyi3IwMsjpp44SLswi1qRHsZ9n759OIBUlYq96nRefO4q5oISk6DC9x4/T3lLPmV2b2fn6Sxza8wYnD+3h7Jl2zPllpEQb+TCmXtdJGubEGdFKYmJ3QRAE4X+Rtyd2l99zVTnkZNcf3uBHz1fx+o5m+omhKM/C+PlOjhx3kFoah1kO0HqqkR1nvOSUxmGeYT+q4qFm7yl+8sYYhfNSiDdrkUMhrB0t/PRPJ7An5FGcpAMlRN/pav7514d44UAfutQUClLMqLYJtr9ykB/8sYIdR1oYN6eyKCsSzQf2IzxEZ0UVP/rVfp57s4GTjS7SSjOJ10yw48l2mJdIokFLcLyXp//Qiak8iSSDdqaeYh1s45ePn6bbksyCdDOqqhKYGmf7y/vY1meiLCcOs04lNNjHL57az+9erGTXmUG0aZkUxkPvyUq+/esjbNl+lpPDEvMKk4gxXunvkSruqRGe/+VWfvZKLTv3d+FNTKEwVUP9zmZaPTpS0yLQB5wcfrWOppCJzLQIZnousxq28eZTB3mmUWFpSQImnYq9uZF/f+Igf97RyqgujvLcKHSoBKbGeOOlvWwbMF/U315+/tSBC/0dwpCeRWHi+3kCdICKV/bwgz+d4pUd56kflygsSUKe6GfPlmFiFicRpSpMtLXy4rZx0q5KJmrGIQrSVVvLD59swpKfRmaMHtk2wRuvHOQHf67kcHuIkrIU4gwSYZ+Hzqqz/OT1FmLy8pljAcXr4vSe43znN8fYub8LX1IqhalmdB/Ya1NhtK2FX/1sO7/fXs+BilEi8jPIifWy/8km7OmxpETpkTxjbP5dI56seNKj9DNWKQRcA/z550c54rKwsjAajRKi+9QZvvOrQ7x4cADjnFTyk0wotgm2vXKQH/65kiMdIeaVphBrAHtDHd974jDPv17F/mYXWflzSLHM9D64MuGggzd/t40fba7m9R3NDOniKMqJYLi2kxPVblKLYzGF/TQePc++hgA5xbHM9OxzVXFzZvtxfrp7ipJ5ycSaJIJD0++3326p47zNyKLSRExqiK6TZ/jnXx/ixUMDmDJSyUsygRzGO9TLb57aR5M0h9I0M7oP9KNciNajFfy/Jw6x+c0GKlq8zCmdQyxj7Ph9J1JZIgl6icBoN0//qYfI+Ukk6mdqgMJkXws//8UZhmOTKUs1ofimX4///JujbK92kFmcRqpFO/3++8MBfvtqHY12EwvnJWBSg3SdrOQ7vz7MC4cGMWemkJdo+gArXFSc44M8+/NtPL6lll0HugmkpFGQqlKztYlO2UBqihmd386+F+volCLISDHPOGG3Ep5i6+8O8kIbLCuJx6hVsZ5v4N+eOMjTO9uxmuIpy7Eg+VxU7D7GvzxxlO1nHWQVp5Fm0WJrbeFnv9/HH7ac41Sbj5yyDBKNH+RnQD/HN+/kh09XsGVHI402PXOLEgiO9LFv6yhxixKxqDIjTS28snOK9EVJWGYcsiDtVWf5wR/bSJibTnqUjrB1nC0vHuDHz1ZyrEumtCyFGD1YG+r5/544yDM727GZ4ynNjsQ7NsDTP9/K46+e44395znrjWJlQcx/40FmMsPNTfzi8R08tb2eQ5XjRBVmkhnlZvcTTbiz40i26NG4RnjuiSaCeQmkWma+3vgdfTz1+DFO+aNZnh+FRg7SceI03/n1YV46MoQlK5WcBOP0topM58kKfvJCNaG0AgrjtYS9blorzvDTNzpJzM8jLfLS/c+uSiw1zNi57eyoGqL85i/x4KdvI1U3RHf/CFUvP87xoSRuffRrPPC3jzHfUsP2F/cwGVRQlQCDFTtpHR5m4NRZJmWQgx7sPR0MjbTQ3W9DBWTHKK1NFTQ09+FwenH2n2X7iy+gFG7iU1/6JnfffjWO6qc5WNGOxzdFf2033umGEXIO0V7bjQ8f4y19jDRu4dS5YQKKl/G2HjymAtY9+HfcdfMK4nJKWXf/37PpzhtI/wAv7u8xeLj6qtm9ex9Ryz7Hg488wsJUG83dk7TvfZIdtR6W3/NlHvzSN1lfZGX/cy/Qa/OhojBZc5Bm2yR9hysYCCgoSgBbVz+TU82cbxpFBtSgk+Gm41R19WEds+Ozd3P4xSfoMKzgni99k089eD+xo9vYtr0SV9jB8PkeXMr0gy9V/wS99V04lRCOwWHG6rZx7OR5nIEgjoE+JtxxLL3789x93x1k5ySz4NYvc9/f3EdhatSHEmAJgiAIgvDelHAQ63CIpXddx3c/U0D7jnqO99uxTdno7nYSAFBkbEPjtHQ7CQS8dPWM0do5euHLhjOs4B4a40xTN52nuzk37CWkwkRLA785NozG0c+od/r3hWDQRkO3kfsfuob7i4McPN7OiN1La0MHtX3RPPrFjTyyNpmGHdVUTSkfYE9VrIMOYotL+fvPr2GBNMGzr7QzHvLQWTuB/cJzvMMeBw0149hCIabGpi7q5wTD1gChcIC2U/VU91tpOdXHmAwBh40d+85Q2e8g6HUSkAHZxeH9LYRjC/nKl67j5kyFQ9vraBvs47Wdk6zctI7vfmEZ0c2N7G6wEngfXQ35/Xg8RjZ97ma+cmMc+56to9HjY7RzgsEJHzKAHKSvZZTeCR8Bt5P27nfOYUevE6+iMNnYTuWYjc6D7TS7w4CLs80y625exaPXxtF6qobGkSB+h40391Vxpt9J0OskqAB4OLWnCY85j8e+uJ7rElVOH+pl6n2dszCTfR4K1q3iHx9ZhKapnTerR7F5nLTXTeEBUBW8U1PU1U3iDQXo7x+/6JxNYfWF8TucNNQ2c755nNoWKx41RN+IHdlSyFe/sILsyQa21zoAaDt9mj/WOIh09zPuBRSZvrrz7Dir5/NfvZnHNsay95ka6l2h99WzSyl47V6ImcPDn7+eO+bKvPRMEwME6G2cYMIXRgUIemitH2PMG8RltV3UzzH6RrwEUeg5Wc+ZMQcth7roCkEgYKWx18yDD1/LvQUe9h3rYMzlp3/Yjho13f/M8Qa2n3NAaIKXt/aRs3QZ//TFNZS4hnjzxAD2D/D5EHI4gG1UZuU9G/jug3mcf72OU0NOrBNWenrdBAFUmanBMVp73QT9nr+63rjCCq7+ESo7+ug+2Un9qI+w6uNcs5OiRYv58j2F+BtrONTmw++30tRn5jOPXMs9uW72Hutk3CXjGOjjd/vacE6NMOX5IM/lWxSs/Q4Sy8r5yqOrKQ6Nsnl7FxNBL+014zguXG9Cbgf1Z8dwhENMjF56vRmxBQiHArRWNHC210pz5SCTioLVYWPElczXvnoda3RdvHF6lEDIS22zi5KrFvPluwvwNp7lcLsPv99GU18EDz1yLffmONlzrIsJ13v/ceO/I+QL4A1EcNejN/N3G6LZ9Ww9LV4fQ63jDE35UQDkIN2No/RN+fG7nLR3vXNOO/tc+BSFibpWKicdtB9sp9UjA06qWxSuv201j1xtof5UHa1jfqx2G6PuVL721eu4WtvFttOj+ENeWroDLFi5gm98dgkxgV6Otjg+0H6ihpns91J03dX808Pz8Z1tYWf9ODa3g/bzU9N5gqrinZyivmEKb9BPb9+l1yNbQMZns1N3roWmhhHOttnwqkF6Bu3oE4r4h88vJ3WknjfrHKiqg+oWlRs2rebh1RbqTtbTNhYi6HMx4Qhx3adu5rtf2cija+cQMWMAetmO4J7yICVk8ejnN3BTdoAXnmtiCD+958eZDFx4fQTdtNSNMe4L4Zy6+HozTv+olxAKXcfrqBy103q4m94Q+PxWmvsj+eyj13JXpp2dR7uZcsuAimeomzeqfITt/Yx4p8eq6dQpnq5zYvEOMun765bOrqcT+sdpP9dHfM51lC1agEXSkFEUJDh0lCdbk1n9zU2UpMchoRAfcTsDP9lN79SdJMQM0tpmYummdUw2tNI/5Kc0SoMpbg6peoXehnpTdpDFAAAgAElEQVTK8lfjG+zE642naK4JjexlvK0Oh/laNq5fTbJeC3mpBHrOc669HXdW3GWbKUlGsguX0rV/C61ld4NGg2SIISU3i2CwjZhRJ2lZ+cxJNH50Yxf2MNZej0taxc2rl5Kkk8jKLyJoa+WVGpnSuzexuDwXPZCWeg8Dp39L96if3CgXbc1eClddR/DcAZo63GSVgM4cQ2ZSBpOVhxlb+hCx1g66W2UWLytBq8p4eippHSnhzi/cQG6EAQ1ZGL2t7NlTw/i69e/SUB3ZxSsZq95B/bIUogCNNoKEjFz0Bi/xrc0kZeSTkT1jPi0IgiAIwkdIqzMwJyeV4mQt6a9Z0SvqZf/A5Bno4ann6hiyBQAwRWTzyFeXEDtgJRBVyGduGKKq1c6NhdGklC3kmzlejm/uZODC9gZTEjfck4DepGHI3sXpDh2yN0D7qBWuWszasnSCaVpa2vbQ1O9jRWLkZVpyRT0lLjmeucVzkPr66ep7lw9zXidHDpxhe81bMYyFq29dyV3LNZzrMHPHPRl0No/SMxZmRXo8d9x9A8VHD7LLNb22POWgwg8Lr85laVks+Ton9Ts7aa1ycSY9iyeXzCHRnMktyxp4adBOOJyI0XClf9bToDdGkJ2bSknyJAnbRy9fwRYOM9LcxOMvt+EPKYCWpPQSvvQPxQw2OsmeP49CUzMnWrysvDqGazaVI+kkHJ0eTnf3E1Y0mGPjufPuGyg5coBd7nfGNiLGjK7fRW8POENG0rIjeL9/5tVIepLnJFFcqiE/YYBw+F3SPtsor245Q13fW41K4t4vrmKxeYI+WzKP3B3mzMAENnc6uSV5ZBRo0OJlYo6Oenn6Q2DJmmv4RuEY+7ePAKDIMmPDo/TEFHBVQSqGJD8l244zMK6wPOZ9du7SnhIZG01+YRq60ADRje8SrAR8NFU08uS+t95VRooWLeYLD6VS1aiy+sZS7DWdnO0MUFCSzMZ7EtGbNAxMtHGmT4eqGsidl0dG4XT/x+foOC9LhHqGOBGdxL8sy6I0xUjEaAe/7JnA5c8mdsaqxCvrp6QzTl9vElTStjjQo152bWdfN797vp4xx3SSZrbk8ujXriKizwqJxTxwXS+VrQ6uz8tgybpSVDSE7GZaa7oIKhKmiGQ23pOA3iTRP9ZK1YAO0BCXncdjn8mk6qVBqj60cg8tcSkJzC1JJdjRx6hDhsu9I9x29u+uZG+97cKCaK69cxWbFoap74rgrnvm0NoxSv9EMYtTM7jlrjkYzSpKdgRdGi0aTQRL10/3P2gz0VzTQ0iRMEUksfHuBPRmif7RFqoGtVz+6n7lDOZIsvNSmRc/RvyuKTSXuwCFQww1nufnWzoIhKevPymZ8/jyV4robHBRuLiUucZGTrb6WLoyhvV3zEfSS9gi7ZwcnCCs6EhMy+CWu+dgNKnIWWa60aHRRLB4eQaVjaN09NkJm0wUJc1Uw/f+aCQ9KZnJFBeFyY8bwhRSLj+a1hFeebmKxkHPhQXJfPrvV1GmmWDYncbn7vRS0TOJc1kKBeX5ZBdrkFQ3I3O0tMtaNJpo1t95of9mO6eGJnnr8hf0+RjuH6PDryG3PBZZhf9yIRYAElFxseTPTUf2DXCs+92uN14a6uv548GhCwtMzFt2FZ//VCJVTRquvbWUyZpe6nqC3Dl3+npjMEv0DjVRPapDRUPYa+fwoW7SFuST3tQx/ccxjYaya9fz9YJh9u4+NuOhZ1eIFQriVANooqMxXLjNS9IZ0PrsTERHEx9puvBi0KA3xxMdO4TTpeK1n2UwZj53L1xI62g/PedbyV9uAn0shYuyae3uY3KsBHdPNbrclaSM1IMcJuiz4ombh0X/1kXDgCVBT9hlJxi6fIiFpCOubAMlE69Sd7CJWJixnPUjpcgEfFa8caVEvlXzqjVhCHmYMuvJj4p8+9Io6eOISZzE7lQIjrXRLyWxtGAxOt0gB06fxpG/ALQmUornY2uopq/Pjr9vP470q8l1tmBXVWSPlYn4dGKNugvnRIspJh69qQ3vDGnpxQw5V7Mx/RwVu+ooi7n8DydBEARBED5eHuc4+5/ZS12EBnVxDoVJZvz9M68bWVDKj/6j9JJlstfFkdFJtFmL2Fgey8knOuhZk0Z5sgGzUY90yQcaDUaTlqB9goMtNnKz84k2gH3KiRqjRasBnd5IclIUEx9kIRYAfqr3V9Db3IbZHMH8a9OJwj7zqtEJ3PPw7dzz8KWLx2uO0RWXwz+uTCXQU01D8wQLUtIwm0yY9e/00+8P4nT50GglNIApIpKYmAisU058JKGXAI2GxMQYNLb3GxDIjPV18cff7iBVK5GwsYgcs47RmVbV6chctpKnlq28ZHFwYoADHiiYn0dhZoCf7m1ncMkyMkxaZL+Hc62DBGNSyYmbvj1Q/xf9BTPlS5N44sXDnGxQGHel8t3bE4l9vz0LOznw6iE6D0cQiEngjoIYjAHbzCsnZ/PNb2VfskiVQzQdOctkyly+eKOGpsdbaB4qILUoCoMBJppaOGSN5fb86RsRJb0ei/Gdj06SVktWTjam3RX868/6iA546Ha7SP0Aq5OmBemorecX1iliDAayN84n6XKrmiJZfuv1rL710sW+7jpazcl8pjyXcd8UR0/34CgoJsakJWgbY1+Lk8KiEuLMEhoNGAww3tjMYVsst+dF4Rr34AkpvFXUERsXg2nYwLtkTFdAxW0f5dDTe6gxaZBW5FEYb7rcu5DoonL+8/+WX7JM9tjZN27DlHUVNxRaOPFkBz2rUylN1KMqMm0tHbTJSfztnOlCA6NJR9A2xt4WF0UlpcSYJNCAyWT4b9yCdSV8nNlzgr6GePQmC0s2pGLBOvOqMUk8+Pk7efAvFo9UHaE7Po/vXJ2Io6OG+lYr85KSMZnBO9TBG0Mmlt8cg0GrQdJoURWZ7tYOOpWL+m+WCNpG2d3iprg0nljzB53ayYx0d/DUb3aQqNWSuLGYLKNE10yr6vTkrlzNH1euvmRxcKyPNwN6FuTnkJHs5ldH2hletIR0kxbZ56K6dRhtfCYZMdPvTZMJvEPtvDEcwYoL/ff7PfT3DNM5GcBjjCPkDxDCNOOt01fc07CDva8cpD3OhD8liXtyo9A7JmZeOTWXb38795JFajhI/eFBbGlFfPGmEOf+s53WkTyS8iMxGGCsvonj9jjuyo0ENOgN0/2vah1Gl5BFRoyeiFAyy5YVUDvaz9nzQ7xao/J/vl5GtvG/83MkSGtVIz8fHyHaaCLvhvkkXm5Vs4Wrb9/INbdfutjTUUOrJY1HF+TR65iiuqqPDXmFRJklgtYRdrd6KZ0fR4w+TMeJNuqCcdxdlkxnm2Y6xAK0ej1Rpsu3e3aFWAYj0RotNquTMGBAIRySUS1xJNu6cfqDEGMGFAKecbyudLIiJqnffpL2yjGeat+Ga7ALuSiSBfNWAFriipYwp34LtZUHkRt0lH8hm/MV9aDVYjJFYZyYwqeqRGg0qLIXlwOMmlj0egjLYzidCsRJyKEAaLVvJ6paUzQFS2+ke8/LtA0VsvLyvfpoSFrMJguGjsm3+6PIIRRDJIk+Hy6nDwWQUAn7J7Db0omJ8NFbV0nTwWO0Nx5D8o1gVcrovr4QkDAlFZAT30TXqW309eiY+5l5hA+0YAe0UQnETE7iDCvEayVQw3hdHhR/ChFmLRppDJs1CHGRyKEgil6LBCiARtKRNv8OUut+QvXIPOYt+VhHThAEQRCEy9DpTWTnJRM30Uevw49R0hKSQthdIXx+UCWQVQWNRkOwt5V/fbaWvkk/AHrDHDbdFcfhl2qpMw9wZruf3jYfW88vpOy6mX8t9tmmOLq/hjptAV9flUGU6kLSgCyrqEAoGMBqdX2A82G9RUvinGTys4w010+hM5gwIKHiYNwqQ5SecCiMrJfQuqzserOKlyvf+oASydJ1RWgb2qg8H+RbLQbG2kcxXp3AjcuSyYq+9BdxjaRBqyiEFAAVr8eH2+UhIUaLFJKRVUBVGBt3gu793t6jITI6mrklqYTqmlCUYgyKBq3Wx+ikn3AYFEUhrAGdojBaW8XjL7VcmKtWIj45j3XLwhzZXsPu6l4iZBcDE5Gc6CrnnlyFc8er2N0bwWceKPurOUve5pzk9UMDFNy9gX9eH8u5PTXU761l0UNryI1+P33TkZ6TQppkp3nMgcloQBdU8QWc2J0qWCAcDk///j45yK+eP01194VyOBK45b4sWl9u5ICrl76zCv3nJxktLGZljglffye/3ztG0XUrWZ15mY9Lkpbk8jL+5TE9rZMqfscQ480R5Kd+0EGAlqi4eLKKE+g700VEhBETClqtk5HJEEouyGEZWSehC/qo3VvNr3f1XdjWQEHZXIqNvVQfGKKjqYHA1BT2OD+33JxPmcHBoX21tEYU8bXl6UTqQZHDTHZ28Pu94xRtmO6/c0pCGwoSuvDatNnchEOGD7ifoDeayclPIXqom0FHEKOkRZKCWF1ufAFQNSphVUWSNPi6mvjn5+oYtE5/7DWYMrnt9ij2v1xLi2WAYyY/vR1+tjcupHi1ha6ztTx/JsjVt6+k8EKC6rVOcmhvLe2WYr6+LI3IDzLVeFdaEjNSyU2XaGqaQmcwokeDojqZsMkQqSMcCqHoJCTXFFtfq2Tb2XcqP1dtLCJY0UZFWzNfb9Yz0jJMpD+ZGxbHE+kY5uVtTcQuWsyG4qjp62coSFd1DZurQlx9+yoKLlQKeqcmObivlq7oYr6+NI2IDzwZ0BAZE8PceSl4zzYhSfMwqBJanZfRycA71x8JIhSZgapKHn+lDW9w+vqTmJbP2oV+ju+s5VBNN+awk0F7LJV9ZdyWEebssWoODMfyyAPFpESAqio4Bgd46Y1mEhYv5roSC5KqQFImf/NwDmrQzYGXD3P8QA/l+QtJ/QBfwqqqIz0nmVTF+v+zd99xVlX3/v9fp8+Z3nunDMzAUIeOqKASSxK9CgK2WJJrEn9fvcV7fzf6vSS5lhR7xYYRGypKsSB16H2GzlCGqUzvZ+qp3z9GTiQxaiI6Jzfv5+PBH2evfWB99jrsgfdZa22OtTqwW62YDT66ex10OHwQAm6PG0xBGBoqeeS1HeyvODsTK5bvz0vj4FsHWdtTTukOD5WHm+nIz6MgzUrn6eM8t6aF4ZdOYVJK/yC5uhzsKdzDurpIfjQvh/hgAxDHVTdfwVWAo3w//3FfKafacslI+GtCLCPhsTFk5cRQuquMIHsQNpyYTB3UNbnwpoHP7en/Wdjbxa6PdvLc6rPfbNnIGTWUbO8p9q6rp/zofrrrm3Ake7jysiyGGFpZs7qYiujh3D0+Ebunk9ITpXz4aTMHi/fTcPI0tupChkTMYFrGl69oC6wQyxZFRk4sOzd/SnG6jbRwD+VVDUQlJzM8u4HCT9YRNW0kBl8LB9eto234LHI8p3izM4nL7riJ4alRGFoP8cHHJ6hoaO1f5x+UQd4gJ4uWLibr8ofIDjNxCMAURNSgwZi3fsq2jUmMzoyks/4g20paGTZ7NPEREDPkDLs3biYyP5Hje/biG/t9Eo1GTgIYzERmjmJQ5DI2HT7IiD/Lx79j5v56TFvXsr0wmVFpwTTVltNlz2J4joe1Gz8h3XoBIUEuynYspzKlgHlRXRRt72T4tfcwbUw65u4zbFu3idLSSiJ8EGSOJis7hg1PPYOvYCGXJgZzBMBoIih5OKlBi9jwyWZm5afidJxm16a92ApuIj0ijZZxTrZuKSSDPGr3bqc7L5eUICvVAAYjQdEZjBqdQeFvNxEz/suWH4qIiMhAsdnDGX/BGC4LiufJRw+yo2wQ05Oj6TUXsXFbMmMj+9hS0UDc+DEkJoZx681RON390zOMPhPNJTtpHjGdRxYMIczjpnJ/EW8UVVMzwU5PTSPVLU7qqxupSo8lLtjNB6+t4MPuDH5yWQzd9Q56kq0MS4hk795jFKZ7MJUf42h9PNdlfNEW8t+Ehay8DK65KIkhri1sWHeccbcMImtsD5+uP8bQC5I4suUUvWMGkR0VxZBZUxg08ewyCyNB7RU8UJTMz+/JY1SiHWPDaX67ooXjjV0EdfVwuqaT5vYWTle0MiI5nPF2A/t3niLDEE3N3nIc3hRGjbdT8topPtyXyISwVtYeNJPz/Sis32iXcCOhUXGMuWgcg3LMPPrKcfZPS2JwfgjLtpawe38QEZ01FNPHFRmRpKdH8f/9JP2z9xowOl3s37uHxCsv4/ZLkwjq7WRr4UH2F1UQsnc/S0qDuX7mCKxtDppDIoi0GWirb+qv19FCaXkrIbFumhxuLLFGXD1ewsMMdFY56XV/sxEzmYPJKxjBtYPcLH1mB1uL6rluTAwRaXtZve4EwTk2thZXYi2YTFpEHNdcdyGX9p4NBS34qvaxPH4UD/yf4aTaTXSVHuT3W6rZW9TKOx8UkzpuIgWRXqrruklKCsbT1kJpeSO1zb10VzRSHxtJlNmNNTKBoeE+Du88hW1SFsPDzvd+uCYSs9K47JLx9IS5eXX1UY6PmcSwSUYW7zjK6LBBtB87Tl12CNmxEWQmjuUXg8/OiDRg7mxlyccmrrjtcmblRmBur2fxytPsP1rJwf2FbHRl8eNLouisc+DICKej5DC/em0vGeMmMCGiv/6EtGQmde9h7a5KvJleNu9oJ3FEDmHB57NWAzZ7BBMuGMNMczSPPXqEHRVZTEyLom37ETbtSGBESDfbzjSRMHU8icnB3HZLLG7PH+839Ud34Bgzg99dP4hQj4vT+4p4b18523oaeHZTOzOnjybb0Ettq5UYaw/vvbqCNe5sfnxJZH/9mRHYPU4aGtqoaHbRZGqkvMZORkoY5/c5XVYGjRzCtdNiyezbwo6Npxh1fQYZo7r4dF0J2dMSOLilFOfYHLIjo8i8bBq5U8/eb0zY20pZaEjjnn/LY2RcEIa6kzy4oonioycp+mQLTUljWZBsoa6mk5RUO6fXr+dXhR1ccsFosuihttVCjLWHd/+wgnXubO64JBJHXSeOzHBCzcbzuKjQSHhMPBMuHk/qIBOPvVbCgckzyBljZ+Weo+w9aMbeWsVBm4c5qRFkJUVwz52Zn73XgLGvj9279pJ19WxuvjABW4+DjRsOcWB/FYatu3mrKoIFM7MwtThoDY7E2FzFUy+toSllLPOTzNSd6SQlvIsla04RlZRCfpSHMw1ePAnBWM5zYGm2hJA/MZ+r03tY8sRONh9o4prcGIITi1mz8STmbAubD1RhHz+d1Mh45sy9mCv6/ng/8pTvZlnSWB5aMJwkm5GOk/t5bEc1e1LreX3FEYYWTGBcuIfq+m6S4sxseHsFL1dF/bH+kEhCjU7qqzro9PpoO9xMb1w4ESF/7QfXTHJ2BrMvyac9yMnrnx6jNH88w6cYWLLtKPnB2TQdPE5TTiSDYiNIjh3HL3JGfPZeAxZHEy99aOOaH1/OhUPDMbXVsmhFBcUlFezctZFtviHccUkEHbUOwjPCmHH95Qy+tA93bw+bl/fSNTGf/EQLPa3NnKpooq6pByoaaYiJIjbYzNlnsgXW0wkNZiLShxDVeZTt6z5h395SrPGjGDNlDNmD0+jY8wEbNm3l8P7D2EfM4Zorp2JoP43DGsuY8VNJTYonIikWa2093rA4Qk0mYoeNJj0lCndHOMMum0lamJe2xh6ihg4lc9BwUkIcHFj7Abt27qK80cO4q37ClBHJ2ILDiE8Mp2LDUrbu2ocjYjpXz5lFrN2Ho66d4IyhpKYkExFiotcFmQUTSI4MwdfbRocnmJTUdEL+qql735QRe0w6ycHt7F/7Abt2HcbhyqTgsskMGj4cY+kGNm7YyP49e+hOuogf/vB7xJgcNHW0kzNhNkPSE4mIjyO4ux2XJ5jQ0GCiBo8gMyUGX6edjEkXMCQphK7mdqwJmWTm5JCVHkr5hqVs2baTE6frSJ1+O5dPH0aQ1UZ0ajIdu5axcdNWqlzD+N4/XUFmTDA9zS0Qlkra4Awio+LwdjcSM2IKWakxmNy9OLr7iEoeSkzot/tViJ5OKCIi/5D+iqcTej0u2pv7iMpJIzM+hghTLZWeSCaMTCPd2MHaj4tYe7CZqLxx3P69dMJtVqIiQ4mN7v8VGWamvqKKsJGjuTw/jrjYUKIjzPSe6sJobWHF+zvYUw11p+tpNYWRGdXH7s2VlJ1p4fChMvYe6iFlTBoThsbSWnacpZ8c4USLj4vnXsJFWTbO349wL10tnRARTVZaLAnRRhraW4lPy2DU0ChqNu3i7Q0nKDdl8ON5oxgSHURwaLC/ztjoEHoba+mKjOOyiYPISgwnNjUMS0U7njAbpwo3sHRfFy11bZRV95E2NoeZw+zs3XGQDzeepNESyXVzpzE2O5bMoFZeW17Epj3VpMyYwtxpKYT/zfthgdvZR0eHh5ThqaTERGJ1VlJvS2Ha+HRCa8tYtvoQW8rcTL1sMpePiSU4KOhzdYUSYnFTV9vIsEnjmDIkirj4MKKMHnpqWqmq7+JMZTOnTlSydVczoVkJJAX1Ufj+at7a101LXStlZ/pILRjOhIgOtq7fx8ebyyh3hfODOVMZn2r9BmPopaOpm+D0JLKSokkIbqOy20Tu0DRyEkzs/WQnq3ZV05uYx8/mDiPObiU8PORztQXTUlWJMSuHq8ankBgbRnR8EN5jDbSb3FQcbqSiuo7de6uodgQzYmwcNdu28tKqY5xqcFNW0oApIZbI7jO8/MJWVm0/QVVUDvdcl0da+Pn8N6yPvq4eegxBZA1KJDE2hD5HFURnUJCfSN/+A7y1toQ9rZHMv24849PDCLLbzxlDo9NBo8vA1Mm5jEiPIDY5nJAmB909nZw+0cKZ2hYOHSpj35Fe0kZE4z5zhl276/z1n+kMZsSUwYyNc7L8k2LWby/HNDyPeZflkBR6/gIPr7v/fhOTk0ZGfCwRxhoqvdFMyk8j3dPC6o+LWX+4jaTR47n5klTCbDaio/5YZ0SoiYaKKqJGjeWyEbHExYYRHW6it6SBup4+zpxqpKzsDNt31eKMiCEtzMHWDZWUn2n+rP4+0sYkE9Jaw1tvrGVDqY+mqgZqOkwMzUsm8rwNqw9HkwNjbAzZqTEkREFNu4Pk9HTyB4dTUbibpRtPUGXL5p/n55MdGUTIn9xvuuuq6Y1J4nsTB5GREEZsWjjm0810GpycPthAdW0DxcUVlFQZGDYqhLJ9FRwtOVt/He6oWFJD29m2of9+e+hQGfuO9pI2OpnkEPN5G1N3Xx8dnT5Sh6WQHBOBpbeCJnsqUydkEFx5ivdWH2ZbhZdZV0zmkpEx2P/k/hNsdlFX38KIyWOZOCiSuIQwIn0ueupbqajp5ExVMyeOV7B1VysRg2IJ62lgy6ZqqmoaKC6upKTKyLDp6SQ0VLDqoyI+3d2ALWsYt16fQ6LlPIZ1Bg/tjd2EZCaTnRhFvL2Fyl4LI3PSGBIDOz7ZzUd7zuBJGcmd1w0lxm4lIuLz9yM7zRWVmAYP56pxSf33o7gg3EfqaTO6qTzaQEVVLbv2VFHXG0LuYC97N1dxsvxs/W1EDoklvK+WN54q5L3tJzjaEMn8uyYyIT7or9h/0EdvZw+9ZjtZ2Qkkxtrp7jiDOTaDcSPi6dq3n7fWllDUHsONc8cxNiWUoOBz7zeG3nYafVYumDSc3LQIYpPCCanvoKunm9PHmjhT28yhg2UUHesjY2wKGTGhxEWHEhUWhKHPQczwkQyPNnJs82Ze/PAE5U1uSksasKYkMSQx2L+k2eDz+QZ8U6KSum5q2vq++kSR88RmNjIhK/xbXu8uIiISYNzt0PwBeM/7xj0iIiIi37pv7ZkLIiIiIiIiIiIi50tg7YklIiIiIt8egxFMEWD8ksdmi4iIiAQohVgiIiIi/yhMYRBz5UD3QkRERORvohBLRERE5B+J4Tt7jryIiIjIeaU9sURERETkvOjs7PyzYy6XC5erf/liR0cHHR0d/tder9d/zOv1fqd9/SZ6enq+sL9n6+/p6aGjo+Oc6+FwOOjo6KCnp+c76+dfy+v10tvbe84xp9PpH6PPczgcX9oeaM729/P+9PMI/fX8pc9roPu64/dln88/fX8g+9P7zefvJ2efXfZVn99A53Q6cbvd5xzr7u7+WuN3tu4/fX+g6urqOue1x+P5WuN59nr86fsDVXd3N3/6bL2vM35nX39X99uvMx6f7+uXvT7fTAsXLlz4rf4JX0NTpwtH7x8f9exy1FFXW0NbWwcubAQFWTDgo7ulmrraBtpbm+nogeAQOyaDh86GGhrbXdj9r9twW60YvU7a68tobGymFzvBQRYMBoA+2qqq6PBaCbZbMeChs76C5nYnlpAQzJ8979fd20ZjVT1uSxA2qxk8fXQ0VdNQ30B7aws9bjP2kCCM9NFe3YYhJKj/vZ4ummvaMYbYcHc20dDgwBISjNnoo6+jg97eLtobamlpbqK9tbm/nrZuTCFhWL/h0/LcvW001VbS3NxCj9uCPcSGEXB11FJbW0dbSzPtnS5sn/Wnt6PxnP71drTT6wKzxUhn42nq65vodhkJtgdhNBgAd//17oZQuxWDwUdPay0N9W2Ygv/Yf5+vm5bKM3S5TQQF2zD6fHS3VlNbW/8n4+f+bLxsmE1GDN4+2uvb8Nqs4OqgqaYJnzUIq8WIp7eTzlYHXY4mmhrq/deuvdUBQaHY/opHpZqNBlKibJjO3/O5RURE/qF1dXXxX//1X0yZMoWgoCAASktL+fjjj9m8eTORkZE89NBDvPbaazQ1NTFixAj27NnDwoULeffddzEajeTk5GAyff0Hgg+Ul156iY6ODrKzswFoamri6NGj/Pa3v2X06NG8/fbbPPLII+zcuZMhQ4bg8/l4/PHHWbRoEceOHSM/P5+QkJABruLPlZWV8dhjjzFz5kygP4D86KOP+OUvf8natWuJjY0lKiqKsrIyHnroIbKzs/6bK6sAACAASURBVNm+ffs57WlpaRgMgffvq/vvv5/s7Gyio6MBOHr0KA8++CBLliyhtbWVESNGUFFRwYcffsjOnTsJDQ39s3aLJbBnMZ46dYonn3zynPFbtWoVv/rVr1i3bh3x8fFERETwyiuv8Nhjj7Fr1y6GDh2K1+vl0Ucf5YUXXuD48ePk5+cTHBw8wNV8OYfDwX333ce0adOw2WwAbN68mYULF/Lee+9hNpvJzMzkww8/5Fe/+hXr16/3119eXs4DDzxAbm4uUVFRA1zJl1u7di2FhYWMGzcO6K/7pZde4vHHH2f37t0MHToUj8fDI488wgsvvMDJkyfJz8+ntLSUBx98kNdffx2Hw0FeXl5Af347Ojq4//77mTZtGlarFTh3PC0WC5mZmaxatYpf//rXbNiwgcTERMLDw3nppZd44okn2L17Nzk5Of6/44HqiSeeACA9PR2A+vp6fv/73/Piiy9y6tQp8vPzOXnyJA888ABvvPEGnZ2dpKamcsstt7B8+XJWrFjBhg0bmDhxImFhYd9KH9vb27n//vuZPn26fzw2bdrEwoULWbZsGVarlSFDhmA0Gqmvr+cXv/gF+fn5GAwGTp8+zf/8z/+Qn59PRETEt9K/gAuxnO3VbF3xBBvWrKN430Eaem0kpKfjOr2WNe/9gXWbtnKkaDf7i4ohNpOkhF62PfYAb3y0g/ixU0kMb2H7Ux/QHJuAuWk3S196jD1FRzhT7yNjeBbBFjO99Zt569EnKDwVzLiJg7F4Gtj46L28s+EI4XnTSIu0gK+Xqj2L+d3/eQ5H0nAGDYmnsWgFK995nW3bd3CouIiDR8sITRlETMgZ1j34Eb6CXOLsVjyNO3n7N58SNCmTpjUvsejxpRiHTyAjzkfJylUcPFpCSdE6tny6gnWrlrKv+BjVla1EDRtFfKjlawcxf8rd08rhDS+y6oP3KSo6THl9D1GZgwlqPcT6ZS/zydoNHNm3k32799FmiiEtLYjSVc/x/BPvYPqsf8dXrORoDUQHV7HypYfYtL2I05XdxA0eRGSwDW9XCZ8+/yDvrWtn5JQ8wmy9HHjjQd54cxV9g6YzJD4Eg8GLo3Q5T9z9IMdaYxg+ZSg9JatZs+xV1m/a9tn47ccQl0VyfC87nvyA5oQUkuLCMXad4MNH36EtNRlT7Vqe/7fHaErOYUhGLE2H17Pl3Z1UNuxhy8cfUvjhH9i08zBVJ6uwpQ8nJTaUr5tJKcQSERE5v7Zv305paSkxMTGkp6fT1dXFY489xqeffkpkZCQOh4M5c+Zw4403snHjRpqbm3nzzTd5+OGHuf7663n66afJzc0lNjZ2oEv5UvX19WzYsIHu7m5yc3Ox2Wx8/PHHvPrqqxw6dIjk5GSqq6v5zW9+Q3p6Os888wynT58mLy+Pf/3Xf8XhcLB+/XqmT58+0KWcw+fzsW7dOsrKykhPTycuLo6amhr279/P/fffzwUXXMBDDz1EQkICTz31FDt37iQ/P5/Vq1fz7LPP+tsvvfRSf6gQKE6ePMnBgwcxGo0MHjwYk8nE8uXLmTdvHjfccAOrV6+ms7OTlStXsmbNGuLi4vj000/553/+Z2699VZWr16NwWBg8ODBA13KX+Tz+Vi/fj3l5eVkZGQQGxtLdXU1hw4d8v9n9MEHHyQhIQG73c6//Mu/kJKSwvPPP09JSQnjxo3jnnvuoaWlha1btzJlypSBLulLbd68mVOnThEXF0daWhodHR2sXbuWf//3f+faa6/l0UcfJTY2ltraWu677z6mTp3KQw89RHx8vP/zO2fOHGJiYga6lL+os7OTjRs30tbWxrBhwwgJCaGoqAibzcY999xDYmIiL774Ii6Xi0mTJnHHHXfQ0NDArl27qKur48Ybb2TBggUsX74cm83mD90DUWFhIaWlpcTHx5Oamkp7ezvr1q3zj+cjjzxCXFwcdXV13HfffUyZMoWHHnqI2NhYIiMjufvuu4mPj+ell17i8ssvH+hy/qLa2loKCwvp6ekhNzcXq9XKihUrmDZtGrfffju1tbXs3buXmpoabr75ZhYsWMD777+PwWDg0KFDPPfcc8yZM4fLL7+c6Ojob+0Lg40bN1JaWkpCQgKpqam0tbWxfv167r33Xq655hp+97vfUVBQQGRkJA8++CBvvvkmt912G6dOneLxxx9n165dzJs371sLiQNrTyy3g9LClRztzmPOvXNIsTupqjyNs+kE25Z8QsfkG/nXu8dj97kp3/YES9/4mPRB38fnCiHBcpq1HxWTeVsmHqcTd08HjdX76c75GXffNJXukiP4LEagj+ode2H4SKIObuNky2xGRxqwmKNJToET248yOmM81u4mao6cxDIoHYvTRU/Nbja+X0jCtfdy87gsjL2tFC37FVve30zST4bh6unDP5fM58HZ04cHHwZPMMn2RrYuL2R41iV4PS4IzuOqG2/B0niUNZ+uInbST5k0+BumqD4XTce2sb3YxUU/f4pRcWbaqw9ypr2OPaveozr+An72P5cRbTHRdPR1XnvufUpzf4rPE0xyUANbVmxieNYsvB437r4+Oiv2cdR2Lff+4mqMp4/Ta/UAbpoOH6IzNoOUqiJKGq8jIdQIvggycr2cLDxAW95MonBQseMAziFZ2PtcuDtOsuX1T3BMuZl/u3scQV4Xp7c+wTtvfEL6/70Sj9OFx/PZlHyfF3dfH26PD7AQY+nmSGEhubkZxOLBRQIzb76Tq7qbKFr1CJVZ/8I/TYj7ZtdOREREvrFXX32VH/7whzzzzDNMnTqVkJAQHn74YT7++GO2bdvG7bff7j/XbDbjdDrp6uoiPDyc8PBwvF7v38WSwr179+Lz+dizZw+zZs1i+PDhXHvttVx22WXcdNNN+Hw+3G63vy6Hw4HL5cJoNBIeHk5oaGhALil0OBy8+eabXHfddSxdupRf/vKXpKWl8ZOf/MR/Tk9PDwUFBcycOZMbb7wRwD+GZ9sD0RtvvEFeXh6vv/46l1xyCVarlTvuuMPfbrFYsNls/Pa3v2XlypUUFxfT29tLcHAw4eHhWCwWnE7nAFbw1To6Onjrrbe45pprePfdd7n//vvJyMjgxz/+MdAfcvX09JwzeyM8PJzOzk7cbjcmk4nw8HBCQkICdhw/b/HixcyZM4fnn3+eyZMnEx4ezs9//nN/u8fjIT093T8rzefz0d3dzcSJE5k1axbz588fqK5/bRUVFezZs4fk5GT27dvH7NmzmTx5sr/97Ph9vpaQkBBqamq4++67/cfMZnPAL4ldvHgx119/PYsWLWLSpElEREScM55ut5uMjAwuvvhioH/paHd3t/9nDfRfj0BfUrhlyxaioqLYtGkTs2fPJjs7mwULFvjbg4ODaWxs5K677vIfM5lMuFwu6urqeOaZZzCbzdxyyy3+++755vP5WLx4MfPnz+eFF15g4sSJREZG+sfj7M84n8/HwYMHsdlspKSkADBt2jSmTp3K3Llzv5W+nRVYe2L1tlJZ10ZM1hhiI4LAGk7a4NEke05yzDuEydPzsBsMGIxmEnIvJNNwkDONPgxGM0njriO6fhl7S1rwAZiDSRgyiojSZ3nl1WV0RWYQbbLg666ipD6U3NEXMXaCmYOHqvABRqudxMFD8VSso7rFQ1dtMSebUhmfmwQ+D701hyi1TGbC6AwsgCkolMyx0wnvOULTVyz5jB55NcODdrLrYAUe35ef+zdz99BaU0JP3ESyk8LAbCcicyK5YQ0cawsnd/xYIi390/OjBk9jWPQZKhuc+HwQM/Jqhtt2sOtgJR6fDwxG7FnTyOlbyStPP0OFIZ7Y0EiMzlYqajqISp/JzCvTObC/HI/XBwYTEdljiKz5hJIaD67mwxysi2fK2GyMBgOehiMc8w5j6tnxM1lIyptBpu8AZxq//IKEZU0nP6mFop376O7zfOm5IiIiMjCWLVvGhAkTmDJlClOnTuUPf/jDF57n9XrZuXMnTqcz4Gd6fJGamhq2b9/OTTfdxE9/+lPefPPNv5u9db7Kc889x4IFC5g5cyZWq5WdO3f623p6enjttdeYP3/+OctXkpOTKSgo4IYbbuCuu+7i+9///re2vOVvtWvXLtxuNzNmzOCGG25g8eLF/jav18v27dsxGAxMnDjxnPf97Gc/47nnnuOGG27gnXfe+a67/Vd75plnmD9/PrNmzcJgMLBnzx5/W09PD3/4wx+YP38+oaGhADQ0NLBixQpuvfXWgery3+zNN9/kwgsvZOrUqYwfP563337b3+Z0Onn33Xe5+OKLSU1NBfr3IHr11VdZsGCBv/5A19PTw1tvvcWtt97KggULWL9+PdXV1f72+vp6Vq5cec74lZSUcPToUebMmQP0B3lbtmwhJCTEvxwxEC1ZsoRZs2YxdepUxowZw7vvvutvczqdLF26lEsuucQflHR3d7N48WJuuOEG/7LXRx55hGeffZZ58+YNSA1fR3l5OQcOHODaa6/lrrvuYsmSJXR3d/vbjx07RklJCddeey3QP36bN28mPDycMWPGEB8fz8iRIxk3bhxPP/00NTU130o/X3vtNWbPns3UqVPJz89n2bJl/jan08nbb7/N9773PRISEjhy5Ajh4eHf+SzVwAqxfD48+PAZ/2RvI68Xr9HI53dIMBgNmCxOPF7AYMCeNJTJY7KpXF9Ig8sLJgvRwy7h+p/+F6OsJ3j3N/9BYUkDbWWHqO7uxuf2YAkOpbVwDZUOLxgsxGSOJi7ZwqnjxzmxZTOhBRcQbzOC77PE0Wr53AUzYDCYMBjd+LwALjx/IaEyRaRQcOF0mtdupLzrW/oWx+fD5/HgM5v+5Np58JgMGIxG/L0zGDEYPbg/C+RNkakUzJhO09oNlHW5wGAkOCmf6/75P7hoiIkNj93N+9tO0NZQSUVVGS6jGcJicW5YwdGmz86PHkJuQRzH9h+mdHsh1rx80iPt/j54TYZzx89gwGTp6x8/XLjdPr7w6gXFMHrmTMzFOzjZ3PHF54iIiMiAOn78OC6Xi5aWFiwWCydOnPjC87Zv387GjRv5+c9/TkJCwnfcy2+us7OTw4cP4/F4MJlMFBcX/13MHvs6jhw5gt1up62tjbq6OhoaGoD+ml9++WVSUlL44Q9/eM7ylcbGRsrKyrj//vu5++672bNnT8CFevX19bS3t9PZ2YnNZmP37t3+tq1bt7J582Z+9rOfER8ff877Jk6cyF133cX999/vn/0RyI4cOUJISAjt7e3U1NT4x8/hcPDiiy+SkZHB1VdfjcFgoLGxkZdffplp06Zx4YUXDnDP/3pHjx7F4/HQ3NwM9O+9B/17gK1cuZLm5mbmzZuH3W7315+Zmflnn99A1tfXR3FxMSEhIZhMJk6ePOnf9LuxsZFXXnmFCy64gAsuuACAQ4cO8d577zFnzhz/ssEtW7awfft27rzzTuLiAnflypEjR/zj6fP5OH36NNAfmKxYsYL29nauv/56goKCcDgcLFq0iMGDB58znnPnzuWqq65iy5YtA1nKl3I4HJw4cQKn04nJZGLPnj3+DdIPHjzIsmXLmDdvHllZWUD/ktmdO3dy5513kp2dzZNPPsncuXO58sorqaqq+tYewnDkyBG8Xi/Nzc14PB7KysqA/vH44IMP6OzsZM6cOVRUVLBhwwYKCgro7e2lsrLyO/t5GFjLCYNCibdbKS8/haM3hxirh9bmJlymODJ7dnKqqonB4WkYDH3UH91LvXMEo6MNlAMGcyipedOJLP09e4+kkOT10NlUjidsBFOuTcbT9FMqKssIbiiioqiEpppTmLwO2jyJnK5sBgyYwpMYHG5hw5pnOeUczaXfS6TxBGAwYInJIK5hN6V1HcSlROL1dFB98hR9tlxiwkKwR1RQerqF0bGhdLfU0hlux24y0QtgMBM5aDrDk1axekss434w5vxfO5OFsKhYzPuPUdc+mcHhVro76mjrtpPua+f0qWrGZcRiN3tpKy+irGsoBfE2DCc/69/gaQxLXMmnW+MY/8Mx9DaW4LYNYcxlWZiaD7Gjrowadyn7tx7GUtnMUYOLTmcfB4+cYShgsIWTmjWEg0uf4mPjKGbcmI69qgQAQ0w6Gd17OFndTPbwVIz0UndsHw2uEYyLDqYuopFjZTVMyE3F29lGu8VLhsWM8bO8LyhpMuPHrOSdDftJibng/F87ERER+Zs1NDTQ19fHgQMH/EvtcnJyqK2tJSkpyX9eYWEhO3fu5LbbbiMuLi7gwo6v4vP5OHDgAGazmQceeACApKQkDh8+zNSpUwe4d9/MyZMniYqK4q233sJoNOJ2u6moqKChoYHly5eTnJzMFVdc8WcbQ7tcLpqamsjJyaGjo4Pa2toBquCLdXd3U1NTQ21trX/MYmNjOXbsGDU1NezZs4fbb7/9C/dh27t3L7m5uYSGhgb8Pm0nTpwgJiaGN954A6PRiMvloqysjPr6ej744APS09O5/PLLMZvN1NXV8fzzzzN79mwmTJgw0F3/q9XV1eH1etm0aRPbt2/H5/ORl5dHfX09hYWFNDc386Mf/Qi73U5XVxevv/46mZmZ/vr/XuzevZvo6Ggef/xxAKKiojh8+DBWq5WXX36Zyy+/nIKCAqD/S4QVK1Ywb948Bg0aBMCaNWsoLi7m9ttvD+h9v2prazEYDGzcuJGtW7fi9XoZOXIkDQ0NbNiwgdbWVm655RbsdjudnZ0sWbKEwYMHM3v2bEwmE7W1tTgcDoYOHUprayvvvffeQJf0hbxerz8cOnsvSk5O5vDhw4SHh7Ny5Urmz5/vDyBXr17NgQMHuOOOO4iOjsbr9VJXV0dKSsq3+vCTmpoajEYj69atY9OmTXi9XvLz82lsbGT9+vW0t7dz8803ExQUhM1m84eK+/btY8WKFUyePPk7eYBAYP1NtkQyaHoBh99extIniwmx2fGFZTLx0mlMuDyDD956gsbEOHy+Ljr6Qsi4eg6DI02Uf/Z2e1wOeZlDWf/+fhzuLhoOf8TGHRAU7qDOMZxp4T7OnHJxwT2Pc+nYFEzOeja/uZjy46VEeSCMENJHDcO9Yjm+2TeQEWajCfqX1yWPYty4zWxe9CDH46PwuNrp8UQz9qpZJIVF4rxyJG+tepIlu+NobawlftYcskJslJwtLSSW3Amz+fS9RTTzLUxzNAURO3IKmQde5MOnfk1UeAhGSzTZF13J2MtH8sGKl3nneAoYXXR2e4i/5PuMTrFzxN+/OPImzObT916gyTeHzsY9rF75CfawLuqaQxk/K4bW0k/IvPlhbrkiF4u7k9ObFvPR/iJa7QBWotLziTa+yJnoS0hNjqW76rOuRQ6jYHYqy994jIbEOHy+Thx9oaRfM5fsiHgiZk9g/7uv8271BrraW/DlTiI7KQr3qf73G81BZE64joi3/40zMYG1CaqIiMg/un379uF2u1m6dKn/2IMPPsiOHTu45ppr/MdefPFFIiIiePbZZwG4+uqrufTSS3nqqadwu93k5+cH9GyBzs5O3njjDf7whz/4n7h04sQJfvnLX54TYg0bNoyTJ0+ycOFCfD4fl1xyCdnZ2axZs4b9+/djsVi46KKLBqqML/TWW29x8cUX84Mf/MB/7MYbbyQtLY1FixZx1VVXcfDgQWJiYrj99tux2/tn28fGxjJkyBAWLlyIy+Vi1qxZ/rZAUFlZybZt2875j+3KlSt55513OHr0KHFxcTz99NMALFiwgCFDhvjPq66u5uOPPwb6VxB8vi3QvP7661x22WVcccUV/mMLFiwgNTWVl156iSuvvJL9+/cTFxdHdHQ0mzdvBvr/o5ybm8tFF13E+vXr2bNnD2azmRkzZgxUKV9px44dhISEnLOE8L777mPDhg08/fTTXHjhhfzmN7/BYrEwffp0Xn75Za688kqKi4uJi4vjtttu8z89NZAtXryYX//61/5lWm1tbfzoRz+ivb2dbdu2YTAY+OSTT8jLy6O4uJiysjKWLFkCwMyZM1m0aBEpKSk89dRTANx0000BubH7tm3biIyMPGc8//M//5ONGzfy5JNPcvHFF/vHc9q0aSxevJgrrriCffv2kZCQwOTJk1m+fDnQ//d01qxZA1XKl2pvb2fp0qW8/vrr/j28Dh06xGOPPUZcXBzV1dW89tprAMyaNYtFixaRkZHBk08+CcB1113H9u3bWbNmDW63mylTpnwrT2HcsmULsbGxPPzww/5j9957L4WFhTz++OPMmjWLhx9+GIvFwp133snbb7+Nz+dj7ty53HXXXVitVv/ssm+Twfdd/ClfoaSum5q2vs9euWktP0RZVQN9HgtRKcPJHpKEydnOmUO7qXF4wWAkImM0ORlxGA09NB4vxxObTkJMCM62SspONhA9bDgRNHNy3zEcGLAl5TIyPYz62kpCE4cTGWwG3LSfqcDhtmFydmJJHUqspYszJ8oxJGSTFGWhpaKSPnssCYkReLsbKTtYTHMvGM02YgdPYFBi/zpcj7Od6kO7qXV4MYQkMzQvh6hgI+3VFXT6IohPicXobKfy6GFMKXmkJERicHbR2FCLLTrzs/58U166Gk5z+mQpnS4T9rAscsYNIsjbQ31JEeUNnfiA4MQchg5Kx27x0l5dTqcv0t+/iqOHMafkkRDRR8WuAzT7fJiisxienURv3WHcseNIirQCHvocddSf6cVi9WKKTiYu3EJLxSk6zfEkJ0fibq2ivs1O8uBETM42qg/upqbTh8FgJCJjDMMyYjEYwOftob5kH+UNXfisUWQOyyMhOgiXo476M27ihmRg8/bQcGIX7bZhZA1OxOLuo6PuBD2hOSRGWv/qK2UzG5mQFY7F9PcxpVhERCRQNTY20traytChQ/3Hjh8/TkREBImJif729vZ26uvr/ecUFBQQGhpKYWEhPp+PgoKCgF5i6HK5KC4upqCgwL+EpbOzk2PHjlFQUIDL5aKoqIgJEyZw/PhxTp06RUhICBdeeKF/j6L6+nri4uL+bP+lgVZSUkJUVNQ513///v0kJyefs+Tl8/Xs37+foUOH0tnZye7du/2hwdk9agLB58fnrPr6ehwOBy0tLf4ldwATJkwgPj7e356ens6WLVvo6elh2LBhAf1kwmPHjhETE3POksji4mJSU1PZvXu3f/xCQ0MZNmwYe/fu9Z+XkJBAQUEBu3btorGx0f86UNXV1dHV1eWfcQT9ywvDw8MpKSnxL7GyWq2MGTPmz+qfMWMGBoOB4uJihg0bFlCh6+cVFxczfPhwf+DmdDopKioiPT2doqIi/3mJiYnY7Xb/ki+A3NxcGhoaaGpq8h+bOHFiQH5JUFtbS29vr38JHfQvZ4uMjOTo0aP09fVnBFarlbFjx7Jr164/G8+jR49SVlZ2zvgGmrPLQydOnOjvn8Ph4OTJk9hstnPG7+zMws+P36RJk7DZbGzatMn/+tuYIVpTU0NfX9/XGo8ZM2b4n0RbVFREXl7eX3x9vgVgiCXy7VOIJSIiIiIiIvL3JbA2dhcREREREREREfkCAbEnVmyohSCz8jT57phNBkxGzcISERERERER+XsREMsJRUREREREREREvoymP4mIiIiIiIiISMBTiCUiIiIiIiIiIgFPIZaIiIiIiIiIiAQ8hVgiIiIiIiIiIhLwFGKJiIiIiIiIiEjAU4glIiIiIiIiIiIBTyGWiIiIiIiIiIgEPIVYIiIiIiIiIiIS8BRiiYiIiIiIiIhIwFOIJSIiIiIiIiIiAU8hloiIiIiIiIiIBDzzQHdARERERL4j3m7o2Ale50D35NtnMEH4JDCFDXRPRERE5DxRiCUiIiLyj8Lrgr7Kf5AQywI+90D3QkRERM4jLScUEREREREREZGApxBLREREREREREQCnpYTioiIiMjX4vN56enuw+Xtf20JCsKGBw9GrJa//N2o2+mku8+DDzCaTNiDrJh9Ltq73YABq81KkNWIwefD6XTS4/QCRuwhNqz6ylVEREQ+oxBLRERERL4GH46GSp5/cAXr26yEBlkY/4OLmB3soPiEje//eDixX/g+J8fWF/L7d0to9VmISE3hxhsvYnD1QR74sITmZg9pI0fy41sLGGZqY/U7m3l+Rz1hhmAm/NNMbrs0hUiz4TuuVURERAKRQiwRERER+Vq8HgiLSefef/8eEyLBaPVRtvUgrS3g/uyE+vIqth9v++wdRqLiovB2Ghh3+Ux+MHMQ0VYDhpZyfvVpB9fc/kOmRnXxyhM7+GhrAr32MtaeSebJJy8n5GQx//8T+9g/IZ4LY60DWLWIiIgECoVYIiIiIvI1eWioKGPXy5+yKcTEhO9NJtnz+WY33S3NHDlR/9kBM4m9VlLppXjjLipOniI5NZGLB1mo7HVhCwkiLCmYcUPNbKxrpyW4nQpzFJGhQYQNTWds2FGq6rz8hSleIiIi8g9GIZaIiIiIfE0GQiIjyRuVzYhIExmxVjz1n2s2W0kZMYK7cnL955stXg6vOk18RjKj81NIiA4jZVA0/zSohJd+/zqveA00lLYwYt4wskaPIHfXam7/WTFB7l4aqnzcYtJSQhEREemnEEtEREREviYjoREx5M8YyZQoACeHj3yu2dnDgXVbePD9058dsDF09EimJFnIHJbBZTOHEm3pb7nylisY19JLX08bH79+mMiEcJKHp/Afv5hLYze015Sw5LUehiVqZ3cRERHppxBLRERERL4BJzVlNXzyCcTbwhg5bQavXTjD32oweDj88XZqPv8WVzenj9dS2tRLa3Mjp6KDuTknGrOjmX2H62lxeTlxvI7Qi/LJDTV95xWJiIhIYFKIJSIiIiJfS1BYJOMvyCHRfvaIicTByeTlOjhzopa2cDdZY7NID/387CkP6SMGYzWFYz972OOkoaaJY+UduELDmfvDMUzKtNNxpoFTJTXUerzYB43hnouzCbVoJpaIiIj0M/h8Pt9Ad0JEREREvgPuyoJp+QAAIABJREFUdmj+ALzOge7Jt89ggdgfgjlqoHsiIiIi54m+2hIRERERERERkYCn5YQiIiIi/ygMZrClg8890D359hks/b9ERETkfw0tJxQRERERERERkYCn5YQiIiIiIiIiIhLwFGKJiIiIiIiIiEjA055YIiIiIvINuag9spvi0gb6PBAUm0HBmHyCO46xcd9pnG4rmaMLyMuIxerq4OSRIg5XtGIJSmDU1ALSwrV3lYiIiHw1hVgiIiIi8g11suutF1neFkdWYiTRg+wMTTzARy+9z+4gK8mdTXywppQ775tLQuk2lry3HXd8BKbqT9lW7eNf75hK7ECXICIiIgFPIZaIiIiIfGMWaxyTrlrANROyCLHbadv5HKu6s/jdf99Mlu8Yv/3xIg4eKCXsxHZ6x87l1zfn07RvKQ8+vJ6yuVOJDR/oCkRERCTQKcQSERERkW/M2VPOe4/+J6vtdgZNv5YF+fFYm/az7/AhekJ7CAqrp73TTZLXRH3JPvYes2FsdRIWXEFTC6AQS0RERL6CQiwRERER+cas9mzm3nsj14zPIMhixoKTW0/v4c1FT7DK3UVlkYc5N6Qxedz3ObXoKRb9Zhuu7hZ6ekdxbfRA915ERET+HijEEhEREZHzwIjVHkJoWBg2I4CdWT95lFk/gZYTy/nl48cYlRxKbPZk/uW3k/F5+tj1/q95a3c+2ZqFJSIiIl+DQiwRERER+YYMWEOCsRr/eMTZsI9Fv1/M7uoWOmyRzPynWxmdaOXU5iU8/fwnNGDAl57PHbddjCZiiYiIyNdh8Pl8voHuhIiIiIj8PfPS1dKCOziSiKD+70h9rk5qq+vpcnvBFkpSQjyhVgPOrmbO1LbhxoA5IoGs+LAB7ruIiIj8vVCIJSIiIiIiIiIiAc/41aeIiIiIiIiIiIgMLIVYIiIiIiIiIiIS8BRiiYiIiIiIiIhIwFOIJSIiIiIiIiIiAU8hloiIiIj8TTy97RzZvZbdld39B1xdHCt8k6ffXkNt58D2TURERP73UYglIiIiIl/J6Whk7Sv3cvvN85n/z/+XZfuq6et1cLJoDcXVPeDz0FK+m/W7mzC3nWTHnkN0uNzUH9vBiqUfUdM70BWIiIjI3zvzQHdARERERAKcp4etbzzK8u6h/PTfbyXMcYItjWdojIv/4zkGIyFRKYyYGEyIzY0tPgGbr5uTJUXs3NWIdfhYwoaE0NvsJjw1Ghs9NJZ1EpIejcHRRntnB23dLiITMoiz9lB5po5uF4TGpZERGzJwtYuIiEjAUIglIiIiIl+ueT9rdtq46F+/x6gRKZh8Q8l0e/F21vpP8XVWsOal53lhfxMxxnZsqZcx7/rxHFn/Meu3NVIVkoH9e5Hse7WNH7zwI1IdR3jrvm1MfvYGDB++zDNrijDGZnPJnDsY3b6R5z7YTJPHTtKo6dxz83xSwgawfhEREQkIWk4oIiIiIl/O0UZNmJ3I0CAMAAYjFosZo8HgP6X79FaWVqax8IkXefWV57nIvIMNp7xcNOc2Fsy9jV/+x43kxgXh7OzDC4AXZ7cTNz58nh5C867gv/97IddkOVix6hMqHXYSQnxUb36dwtLugalbREREAopmYomIiIjIlwuPIq2jg6a2HryA0eemq8+H9XOn+FxOelIyyAg1gS2OlFQzp8wGwHDOb+X1uvF6wet04vrjH0BuVjqhdivu9h6asZIzaRozBkdjDolieKblOylTREREAptCLBERERH5cjFDmDyql2UrVpLtm0aIq4atVXYuG5PkP8UYncaw8nWs2p7OhPBqCg9GkjYyjiBrI66eJk6criXP5qbPtY9N648wrG0zxa2dTOXcf5DaY5IYE59DRVAYcekZRIZEEx2mEEtERETAtHDhwoUD3QkRERERCWAGO+l5Q/EdXM27H29gy+4ORs28gPysCHo7OwhJHklOZgaZoTW8sfQDtu46QuqlN3HtjJHEhfg4dWA964+6GTthAqnBZ3hv2SqaIgcxJm4II2cMw97RjiE6lYzUeGxBEaQnONm1YSWfrNlBWYOBwWNHEG396m6KiIjI/24Gn8/nG+hOiIiIiIiIiIiIfBlt7C4iIiIiIiIiIgFPIZaIiIiIiIiIiAQ8hVgiIiIiIiIiIhLwFGKJiIiIiIiIiEjAU4glIiIiIiIiIiIBTyGWiIiIiIiIiIgEPIVYIiIiIiIiIiIS8BRiiYiIiIiIiIhIwFOIJSIiIiIiIiIiAU8hloiIiIiIiIiIBDyFWCIiIiIiIiIiEvAUYomIiIiIiIiISMBTiCUiIiIiIiIiIgFPIZaIiIiIiIiIiAQ8hVgiIiIiIiIiIhLwFGKJiIiIiIiIiEjAU4glIiIiIiIiIiIBTyGWiIiIiIiIiIgEPIVYIiIiIiIiIiIS8BRiiYiIiIiIiIhIwFOIJSIiIiIiIiIiAU8hloiIiIiIiIiIBDyFWCIiIiIiIiIiEvAUYomIiIiIiIiISMBTiCUiIiIiIiIiIgFPIZaIiIiIiIiIiAQ8hVgiIiIiIiIiIhLwFGKJiIiIiIiIiEjAU4glIiIiIiIiIiIBTyGWiIiIiIiIiIgEPIVYIiIiIiIiIiIS8BRiiYiIiIiIiIhIwFOIJSIiIiIi/4+9+46P6joTPv6bqpFGvaNeUEESIASiiw6iuYBtjG3cneLY6eskft93s/FuNrubd7ObHnfHHdt003uRECAJBEIF1HtvI2n6zH3/QNjYMXHija1x3uf7+eiPmXPvnXNu0znPPedcIYQQwuNJEEsIIYQQQgghhBBCeDwJYgkhhBBCCCGEEEIIjydBLCGEEEIIIYQQQgjh8SSIJYQQQgghhBBCCCE8ngSxhBBCCCGEEEIIIYTHkyCWEEIIIYQQQgghhPB4EsQSQgghhBBCCCGEEB5PglhCCCGEEEIIIYQQwuNJEEsIIYQQQgghhBBCeDwJYgkhhBBCCCGEEEIIjydBLCGEEEIIIYQQQgjh8SSIJYQQQgghhBBCCCE8ngSxhBBCCCGEEEIIIYTHkyCWEEIIIYQQQgghhPB4EsQSQgghhBBCCCGEEB5PglhCCCGEEEIIIYQQwuNJEEsIIYQQQgghhBBCeDwJYgkhhBBCCCGEEEIIjydBLCGEEEIIIYQQQgjh8SSIJYQQQgghhBBCCCE8ngSxhBBCCCGEEEIIIYTHkyCWEEIIIYQQQgghhPB42vHOAADWerD3jHcuvry8k0AXNt65EEIIIYSHcysuRmxDuBX3eGdF/A15ab0x6Hw+8p0K1TjlRnwaq9OM1WEe72wI8Zl464x4ab3HOxvi/2OeEcSytYK5erxz8eWlDZQglhBCCCE+lVtxM2wbkCDW35nNFZvZVrXrg89GvZGn5j7F3Ni545grcTM2p4Vh28B4Z0OIz0St0kgQS4wrzwhiCSGEEEIIIT6T2r5aDtUfAsDPy4+n5z/N1Iip45wrIYQQ4m9PglhCCCGEEEL8HbjeA+t7s7+Hl9ZrvLMjhBBC/M15bBBLURRQfWw0v6KgAKBCdZNh/mOrffgZPrKNP0lXlA8/3PB7H3z/sTxc+151k218+vfXvvrTbX/qNj6+Lz6JoqB8bJuqGzb2SZ8/dGMePykvCh9m5Sbb+MTy3LD8B8fvL1j2ht+72fG+Wf6FEEII8bf1yf+rP0hE+aT6y5+pu3w8/aP/029e1/iT3/YwN6vPfRH0Gj3/O+9/89Tcp9Cq/3wV/9P2/ycdu0+sk95Qt/tyHrMb6pt/SV37y+hj7YObHbMvhU/J+yedo39VW+XL4M8cz2u+TG2iP3f93dgWvL6I6k+/v77ex/aDxx3Tm7SDP0z+pDb/p7e/Pa6cf6GPxyU+ve3/0XSPDGI5LR28/uvT1MZN5ccbkvHSqDD397J/6wG2nB+F4DgefmQ+S5J90dywnmOoj527SxlJyubeOSF0VFRy4rSLhZuyifd20VJ5kd+82kreQ4u5ZZKRvqY6XvrDEYr71ai9DKQuX8iP18RirbvCz98upapHYdqSeXxrXRK+TguXjhTxH7vqcBij+OrXF7Ik2YirvZUX3i3iZNUgOv8AVm1cyb3TjLQXneMn265gGrYRMGkq//BgLsmaIfbvKuCPBV3o9DpyVq/gmysmYL9ayb9uLqOhcxSvyFgee3gJedFuyg4W8h+7G0FxEztnAT/ckEao9/UXSrrpa6qjraKdKfcsxG01cXbvq5y0z+SJu3NxthWw+/Vmpn7tHiYHqzF1nOIP/7YH7zWP8c38idhMtWz+t2fYU+tArdUQPP8BfvrgYvxMV3j5lVc4WtFHVM56fvStW4jUOWk99R4/fe0gPY5Qbn30Ce5ZkIxmoIn977zAH4/WoDN4kbP+B3zrlknYKg7w01d20tjWhyEmh0ef+BZ5sU7Kdr3Ev28pRoWLuEVf5wcPLMS/7xLP/fE1Ci63owuIYvWjT3NPbiBtx9/kmTePYzKNEjj1Nv7h8Y2khOjHyq5gHarlnX//F/bU2VBpVPhk385PHr2VuFCfv88KiBBCCDEuFCydtex96w2OlJsw+MVx23e/wsJEXwAcpm4K3n2Jo0PJPPLIBhIC3dh6Gjiy5W2qg1fy8G0zCL5h6hRFcWPrbuDw1re5cj3d2cHRLZvZerIRULDbjWSv3sD9901D01XPkc0vcKDMjM6Qwd0/2sDM+CAPrMC6GDx/mF+9fYKunmEM8Tk8+JV7mBpj+EJ+3ag38pNFP+G7s7/7ZwNYituFpfsK77/1LJXhd/OtO+YR4mjm/bee481jtaC4sdn9mbP+K3ztgdkEAuDG1lTCb196nbN1IyTN28gPv7aCQMXM+W2/47e7yxgZ0ZO76Vt8/ZZp+AzWsPXNF9l6ugmd0Z95G3/I11ZMRONpFTSXmZqDr/HTzQVYzWbCZt7HD75yG3GBnnd2fVaOoQ5ObH6JU9YsHn3odmI0PZTs3cbL+yrx0oay4NGHWTszBq8vwfvq7aZuCra9yO7TXVgdMax58h6WTo/BAKA46Ss5wm/fPUFXt5P4OSu5/6FF+A9Vs+2Xz1PYoaDR6ZmwaAPfuzMbXfslnnt9N1UNfehCE7j14cdYmuE/3kX8VPaBNkoObOdgTxyPPnArsV5DXDy4hee2XwLA5VATk3MLX/veEsLHOa+fyjXKlf1/5F83n8ZmtRA++2Ge/uoqovyuXX/mqr38+LdbaekdBacNi3YWP/jPR4nrO8MLv36FKyN6VH5hzLzzCb6/Kprjf3iGV061YnUDSXk89fX7mREfML5lHOO0jXBu1y95c185vaPh5G14mPvvyOFa7txY64v47xff4nyTlbRF9/EPjy4mUDFz5eAb/NvbJzBpE3nw20+yZmokSmcVb73+MntKWtD5BrHovh/x6OIE1J52f70Jt8PKSFMxv3vxNUJW/YSH5kej1zjpKXyPZ14/RE//EMbUZXzniYeZMuH6/88/Tdf85Cc/+cm4lgTA1gSO3rEPbpoLz7HtyhAdl62kLksmXDGz64/7OOWTylP3zmZRjJPyQT0xXnYaWgbo6h2mq3eYYbsGvaWdgwU9hEXoOXvwHLasaeQlGVEsw5w7WMC+i3YMAYFkZQRj62qmsKyfJfffxv0rUslNDSXYx8KZ033ET0tlQYqa0qIafBKTCNMMcOEirNo4hciOSo50G5mb4k3J4TJqHNE8eN90UlX9HDvdQ8xENTveaCB17TweWRZNV0EFV/VB+JmaOVSiYuNXFrAoFk7sqcWYEUTx9ssYsqby8G1pGJobOduuItZvgB3b+lj6yFLumu7HxT2XMCcmkRHuNRaZVBjs6KKtop+EuUtRGcJRmRs4sfso7tAEane9QE3UIlZNj0OHlcs7/sD2sgGcA1oyF03Ba7SBgl17SNr0cx7fsJwF09KYEOSm8sJVVMHZrFqeQvOx9+gKX8CUiD5OHx8id90qpurrOHqpl4zMVAYqD7G3UMPG73yVhXEKx7cV4Ds1hrNv7Mc751Ye3rAYff05zrWqifVvZsfbzSz/1re4c1YYF7e+j3liKn2FB2lwT+HBx+5gotLE8RP1RKdp2P78OdI3PMYjazLpOLKfWu8UpiaHoRu7Qq2mVkoPXWba4/+LTSuzsZZuYUvBEFlzphKk/5JcxUIIIcQXzK24GbUP8fFn9zdnp7O5hX5zPKs2Lsanq4DT5kQWZ4SBYqXhzDEOFrSh9beRlDWHQGcnh/fu4HJLH7qASLImJWPUf7g122Anh/ft4HLzDek+3oTGT2TGnFnMzZ2Ie7gVc9ws5sa7OfLiC1wOW8Q3HriFeQsmkxgdhMETa+v2ZrY8W0Dw/NVsuDUb1+ViKoYDmJQWhUH7+ed32oQcFicsxedjbyj8OOtAC+/vfJOLjZ1og+OZlpGOn9FIREIG8/IWsWT2JBymRiyJC1maFsy12MYQF4qu4pc0i+VzI7l6/H2GoxeQEtjF+bNOFt17F3kRPeyoGiY3I5b24oOcqA5h0zcfIjdkmON7zhMycx4xvp4VKbH2FPHKs5eY/uDXeWjFRGp3v09H2BQmxwWh/ZyzanNasDktn++PuC3UFZ3g0OkWNAGQkpGN+dJ+dp3Ws+F7G5kT3s+2N68SvTCTCQZPD9zZOfPqHzjinMRDm9azeMl0UhPCMOo0qABXbxkvPFtB+rq1rF8QR/W+07T7RxHr20fZqXIm3/8UG2+ZzfTMeEK8TRx54wCjE2Zx192LCB2q5ezlIZKz0/D34DaE0zrCuQObOVFnxlfnIDFzBiF+eoImxDNt1kzmz59KoLWBhsAcVmdH8Hmewgatz/94YnfLcBnv/vtJUh77No8tjaD4zXIC5k8hIcgHNaDxiyB96kyWLF3MnMgRiuyRrJmfibuxgDNNOu76xg/ZsHI+Oamx+BkslGx9iZEZ3+Tbj9xJ/rxpJEYEotN4wj3HSfWu3/DiVR/u2/Qot69ZRE5mHAEG3dgxGuDcyVrCMuaxZEYglccP4IzLI963jeIiB4vvXUPSUAGHGvTkZkRQc3Iv59pieeDxTWT79nH8wGUiZs4myugJZf10A3UFPLfvHK6OcziT1zI7KQi1vYoX/vsosas38fBt0zGdPkK5K5qpaVEYNCoU65+me15pncOUXraTk5dJXkIPp6ssuDrrOVQZwJr8TFISw0idOY37ZwQxdLWSX790hF+9cIRfvXCCN/e2Ez0vh+nuft584yiXBlNZNicEvVrBMthNVUsgmzZE0dfXTfegCwDL0DBVFY2cL2/GZFNQFD/mr8pi4fQ4MpMnEBOsxqWo8QucwKo7MpmWOIGsBF+8vHS4TaOUDduJnJZATmoUs+emE+3XTWVRHUURUazMmcDESWmsnmugsbmL2sZOhienkJcWTlZOJrPierhQ1EiB3o8Z02KYlJrAsvmR2Ea7uVrWSFlSEvmZYaRkZbFiqo2yxpE/6VbJ9b5oKh0xU1eyLCWIoy89w6HW6eSvmYZRp8JlbuTcZV/WPJhPmNdVqhqvvdLXPjpIfUUpJSXFdA67cbj8yJy/iBX5s8hMTSc9WovDrUWrj2f5ptXMnZJFVlo8QX563BYLzc01jOTkkZeZwuTZ+cxKrOPCiRIKDWHMmDmVSZm5LFuSjnXkKldLSiibOIcVUyeSkrOKFbkjlBZXUWoyM2HmTKZlZDFn8WIm+NVQdfI0Z6KyWDlzEsmTl7BmoZHG9lYcjhvfpKRCozUyIT6JlLQZbHzkXsJr36fw6udcIRBCCCH+v+LFhPgEYqMsVJVeotHmTWZMEADDTRcoLBsmO38WEWPTL3kFTmDV3V9h/ew4vHR/ujVD0Fj6nNgP09Va/EMiiEuIxlfpo2dIx9xpsSjD9Vwt1xKsDHPxQjmXWgdxO//S4NsXy9FYQ0lAFLnTU0lOz2HRwiiGhloZMTu/kN8PMARi1Bs/dTnv4HjuuP8H3DcvkQ/iFmotgWHRJCXG4+fupmfYwOLpSTeMdghk+orlLF2cS2ZqOsmROlyKFoN3EjPnBtNWfYnTdT1kJUTi77ZQ09mGJnc+szPSmDZvOVkTaqhqMn1OJf/shq5coDhuGitnpJE0JZ8189Vcbe7A6fr7eHOnqaGUoksj5OTnEuYFbqeTvvYGWvwjSU2IJWlODmnOOtq7XeOd1U9nb6KqQkWoy0bN5QouNnRgdykfjL6wtjdT7VIRmxhHQnYW0xNgpKUPuwNsw4M0VJRz6cJlBkYV7F2dlLi9SMrJJD19ErPypqCniZ5+27gW8dNoDb7Mue0xNi2f/OGDAZUar4BQ4hJiiTAMUtvmZv7MiR7YU/VPqVS+BEV40XvlEsUXughOiyXQqP/gmKoNAcQnJJIUZeRqXTszpqQQ6XctcDba10b5hWIullcy4rgezlDorK/gQmkxda29uD4yXmscOTu5eGGYULOLxiuXKK6qpdfiviF3wcxam8+SBdPJTE0nMUKLS9Hg7ZtK/qaV5E7KZHJqFL5GA+5hE1U9PfjOnENuRjrTFywjNayGmtbhcSzgXyc4ZQHf+dqTzE8N+aD3mO3qRU6HpbBoZiapWXmsXRpGV08jZqvrpukeF8SydnRSrfYlc2I8c2dHUX/iKh19Ztr9DYQbrgds1Oi9vUldkMfz//d+XvzF/bz4i3t45okpxPqFMTndyqkTlahyEonXqsHtpudqPS3hKaxckErY4ABl9SYM4TEszEvDe7SPK0XF/NdbtbS7FDRaNSqXnYrKerp9osgI1wMq9AYN1q5WdtbDzOQg9LgYMo2CRo0K0HsZCAo0Mjg4gsXlRqcCUBEU5IdKpWagbwiXRo1aBRqdjvAwf0ZGrIxabajHjqLR1xdvbz0D/SbsajVaNajUGkJDA7CZBjm07QA//NftPHeig1H7xypyumBSJwdSfXo7XbFJpBm9UAGmq2epDZ3GwpmzSI3wpuJcBXZ9NHPXbiRaaaXx3C7+4z/e48qwBZVai0at0Fq2nzOjycyfGACo0em1uAZbOX6xjrCYFEJ81Az0dOHSasfK4014ZCTDJhMjVjOasT7jvv4hePv4MtDbhV2jGSuPltCwSKw2B6bBAdBce4qiN/gTFBzCYH8vFpcLnfra/gsMiUTldlK27zme/tEP+cU7J+gZvbFSqMEnIJVJk53YnX8fFQ8hhBDCY7jdjAz10tkziFMbgso0iMXSwbG3inFNm0t2tDegfDDlp0bvjZfu5lVMjd4br0/o6uK291Nx9BS2SWuZMkGNe2SQLrOZ0Y5O2lsr2f/sCxw534PdA9vco8MmLDb7B/U534BgvLy+mKGEfy2tl88nHh+3vYcLhw5iy7qb6VEfTVdrtGhwUn/xKBXuFGYn+KK4XLisgzQ3NTHk9sfUZ6XfYmagrxtFq0GtAq3eSGh4OG635wUfTf29WFGu9bpSqQkOjUSl+TI0//8ClnaOvFmKe/o8pkzwRqUoqDRaYlKyMV7ezL/+08/5+b9v5uLgAFbHeGf2LzA6QrdpmJG+Xlpbazi++Q22H65j1H4t2Rg/jTneNbz+6//mZ//0B7YXVTGicmMITGDmssUE2ttpOXeA554/Sd3gMKMjI6jG2m8GH398/fz+dF44D6TWGfD+xHurhcqDB+mNz2fOxP9ZD6kvipdPAmmT7ex97nmefWkLxXo/Yo2GjwUnnPRUn6G0L5Sc7Cz8vbSEpcxj8dwpuPsbKH7/VX77VjF9GMlc8QDTw6y0VZ7mj795lQPVPdjHqWwfYbUwYDExMDJIa3MNp/e8yqtvHKHH/OEiGo0WNQ5qLp6kVp3O9DgjoEZv0GHvvsLuy4NkJcdh1LoZ7O9F0WjH7q++hISF4f4yNX9Varz0BrQ3jC8fHhrA7LCjVasAFQHBEei9xuoVN0n3rDu1YuXy+VoK91RQVFKJ2jJEN9EszM0gYWCEbrMTAvXgdjIy6qDt/Dn++Z2asScmWqKTp/D4vaEcavXn9jtn0n2ultrlwaTQzc73qjnRUctj56HzSg/hfgksy8rglnuXc4vipu9KKU//tIbG4XQiDBYuFRaztULDHfdmE+MLoGDq6GDX7jJsCZNZPCUY7VAnGreCw3VtB1vMFgYHRwgK8kVjd2BXAMVNd88wKAFoVCrcTjcK4HLY6O41oQmcgNbpwuYGFIWhoVGsVisagwZsLpwKqN0O2juH0IYZSExLRhvhJDjeD5+RwY/sPvdQE8WVvWSu+wbm6vNc7pvB3Egzx3Ycp+RYO98v8aW/sQ4lx4/VK7NZcN+3WQDYO4/y9KPvU9drI80HWkt388IRE7M2PEJm+LVbibW/mVN73+WcLYdv5ecSoDZdK4/Dea089lF6ujrRBE9C63Bgc10r++BAPzaLCY23DqwOXAqoXTba2zpQeyloFDeOscCTedTEYH8PIaEhaO1WHG5AcdLd1YVKlU7UxGyW+KXgF52IUT9w44nD6EAFzXVxTJ/w57vRCyGEEOKvoCi4vfyZvnoDs1UuWs5u5flXC8lKnMr5qnKqyq9QaO+ntXeEWu0MvnPvPCL8P1v1crSqkN1lfqz6l0QMgAUdRk04877yELMDHRz9xTNcHRrBA+Mh14I8DvtY3cXNYP8ATofnDk36JMOXD/FuSQB3/SKVj4ffXLZRaoq28lqBnUX3PEhyEOB0EZC1lu/manH0nean39lK6aQJuBVwOl0ogMM6TF9P1wfTQXgStU6P2m7D6QbcDjraO8HnyxDR+Qv0N1NSXU5d9VUKLL20Dtho0k/lyXVzePIpX5r7FSz9lRxvmED8BA/psfLnqDR4u/xI27CR/FQjl17/JadGu7E4J13rlRQYz22PP0xa4yA2ex/F3RAVHIR/aBR59z5MHmBuOsq/P1VCs2kuGpdzrP2mMDpswjw8NM4F/J9xtVxgZ5GK7G8m46/zvGvtk5gr9/FaVSTf+93vSPdrZ9vzr3Po/EzunheP19gpqZj7KDl5jiH/mUxKCEANBMZms+Hr2eC20XDqVf7zudO0PTKXKUvuZtISwFLPcz/8Hc3ODKv7AAAgAElEQVRXmrFmhKEf72iHSo3WbCB97UYeXp1C+7E/8nZRDT1mCBtrtrpsI1Sfepe3zrpZtuluEsam8hrpusqB7dtoC1vBhrlpeFta0KDgdF57kmO3DNPf202Ix3VL+uuoNVq0Nht2N6C46O3uxu0M/7Pp431YP8I1ZKK02crch27lrpmh6Eb72bbnMpX9OqamjvDezkuELohBGerhzGAAd+dO5V9+mPnB+mpUtF48hzUgio35SZTuOcGbexv5RkInJYEZ/OzxLCb66bA3V/DPuzq42hNF2IiFUbeL7rI+7FGBBBucFO/ay88vqFi/eDKGgSE6DGoC3P28/MIuLvpl8XCOnraGQRJijUwLNHD87BVOeEViqrhCty2GFXPC6HylnF1nmpkbPMy+EhcZSyYw1TnM+cIq9iaCb8cVzrdGcOvqRMLePcOxwlq8+vVcLOjAPyKDrPRA4t+qYVuxP2mOFo7XBDI9L4KUTB/SAHDTXqUAY48jFQeN1YVUdKtZ/8DTuM/9gTe3nCBpmTcF5ji+9syTzEoMRt1znl+8dpnK1mb0XTZGnC6sNdUMR0YR6K+m8eQr/HhzKXMW30mqaoDGNgNRIW52/eFp3h2YwmNrYzA1tmFKCiYlIYWjRw6zN0XBt+UYpU2p3L5+FqF/fJ2jxwrR93pTdrQa/+gVZGVGEffiSbYVRpBiv8Cx6hjmfDUb39PlnDx1jJNeqQyWHaPHlk1+XgLtv9vLzlPnmRPcxb4iF+m3pRGXlUbKFACFke5B7JZ+6ivLCWxzUHx4By3xC3gg4kt+FQshhBCexDbExVOHOdsXwdKMQDoq+rEHReIbl8WT//efMVudDNQUcehMFTMXTyfEB/paaqlr7KZ3UE/d1RYMGdH4j80crbic9Lc3UNfUQ++g4cN0rZ1LRRcJWLCEnPBrYxO1IQlMzjhA+clqAiZ0cbEtmNj5RjximpOP8Y2byHR7BScLynAluik52UHYlOn4GT2qqo3ictDTepXqhk66h/y5Ut2A9+R4ArU2Sk6dIWTpOmZfHxt6ndvOlQO/5p92t7Js2e1E2Xpo7tTjbyrk5wf6uXVOBj59NfTrAvGLDiOpN4bKosMcihpFVXuE6u4M7k3yvEmzw1KmM3n7cXYUJDPD2MjB875k3h+H/vOeEOuLEJHNd37xL1hsTvqrT3KwtIV5i7IJNthp14USGqZQXduLbn4uE3096xz9RP4xZM8wc/lcBZUmFaVVdnznhH44JNllwer0JihEy0BrJwORRuZNDEfvHKa1toNht8LI5SYskRFEJEYzzcvFxYJiQm2htBaV49JnEBHimT0nb2TqqKe2vo3uzl7qqhsIzYklyKBQU1yCZuoUZiYEesoguk/lcDgZsrvx0lmxua24RlyMmPnIC7pMXY1Udwww7875ROgA3FiGemht6sLitNB4sRNXXAqBPjZ66proGrXiHqincVRHcrg/Ok84tX3CmZqrYm9FMaWBfTQXN2I3zCbger8Lt53Lu/4vzxweZPWKWwkb7aalW0e4oZ+3f/1/OKFeyKOrguiubcM7yZesiAi2nz7KkZBBHNWHqR/IYn68591fb8ZpGaKtpZHaTjOd2ivUNnoTmzCFeaPvsu/EWcyxZo4c7yd+cTK+3tcu8IDkP033qIndLSOjdI9YyJmZxZRYf4LC/Ahw2FE0wSxcnoTzwgW2nqzjfI2a+StSmRQbQEigD0Fjf0aVlbJWK2k56eQk+BEe4KbryjAuL4WQiQmsyokhIthIYKQRr9YhRvVWTrx9hr3nm2ixRPDwt2cyWT9KWWk7TS0DNDW2c+58H/oJIURohzhb2El37wCXK5upblSYODuBWcn+1FdUs/dELV2KkdvuXkhuUggpwRa27L3I6QvthM+ZwYZFSaQmBKP0NbLlQBU1vS7y7l7O8oxQsmLVnCq4zNGzTbhiEtl4y1Qy40OI1nbz9vvlXKgZJGvtQu7ICb7h7SEKTrsZxe0kbNJ8XC499TWVuNPWsHJKFMHhBgbPXGI0IISAyEgWzJlHYlQoQdFh+Hb2YlGPcv6tt9lRUMjFxkDWf/c+8qI1NJZfpPpyE61NVyk5W8WwdgITY8xcOFVNW3sbVysucKFsgIjsyeRkpqF0n2PrrkPUdLtY8PD3WT4lkawENacO7+XoqVLcibO5+85byUyKJ0Zby1vv7eZCVQeT73ycO+emk5EcQu2FI+w9VECXEsztj3yV3JQEJoYO8t7WnZwuriRi0d1sWJZDoOHD25rLPkxTeSHHCs9SfP4i1pT1PP3YSiJ8dPJ2QiGEEOIm/uqJ3bU6DC4Tlft3c+zMFfqUFDZ+dyVJvt4Yff0ICAzA16BG0fuQnJ6Jj6OXsztfZl+ZGXN/P23tViZMmUSE8VrTyj7cw9mdr4yl942lZxCh7qa6QseU5dNJCPJGBWh0RkKCVZzdfoCCsnqil6xj1dyJ+Hrg5Msq7zAmTnBx8tBxzpyrQjdpHreunkO4r/oLqZd4ab0xaD+9N7rN1MmJ9/6L7efNjPR20dJmJmZaNlHqNi6Ve5G7Zh7JwR9707O9j4rSS9RdaaG5oYris1dxBMSTNiUOx7mdbN1/gtPlsOKr97EiO5mkuCiGGgvYsfcYjSYdyx/+NnkJ3h739iyvgGgSfDt4Z8suikqvkrD6Ie5aMAm/L+D8+twndldrMfpduz6NehWKwZ+JqRNxtZXyzos7OXn2An3h83hsw3wi/PSfvr3xpvImbIIPlQePcuJcFYYpC1mzYgZhxrHry9LGkXd2sufgaS736Vm6/g7mTQpitKuK3b9/l0NnL1DXF8Ht37qF7JgJpCcaqThbwKlTFxnxj+eWu28hKVgz9vIsz+SyjnL54BvsONXK8NAo7U0DBKanEeNj5upFC/G5OaTFBfIFvEfibzKxuzYwCv/OA2x7/yRFRVUELXqQTSsmE2AYa+y67Qy1NdAxnMrS1ZPxV6sAK60Xj/La71/nUHE5A7ppfOWpdSR7D3Dq1dd5+/0DFFwcIHv9Rm5fPGlsnXGm8iIqMZKm00fZe+w0puBUNtx7NxOvn2+2HsqLy2mobaG5vpLis3UQlki0fzfFx6vo6Gyl8uJ5LldbiZ+TQ256LN1XTvD+/uO0mL1Z+fCTzI4zeNz99WZMLRfY8tofKGrWYWptoNvsQ/rsxeTGWtj9/vucOlOO38xbuXvVPMLHJqtXG6NIi/xoukrxhAHAQyfBXD3eufjyClgIPmnjnQshhBBCeDin20HXcDNu5cs0iYb4NP6GYAIMIeOdDfEXGrL2YbL2j3c2hPhMAgyh+BuCxjsb4v9jfwf9ZYUQQgghhBBCCCHE3ztPGCkKGiPo5OnRZ6b2+vRlhBBCCCEAnUaP2wM64ou/HY3KM6r04i+jUWnQaaT+Lr6cNOovy8xb4u+VZwwnVNyAdGv/7NSgkk51QgghhPh0igwl/PujUqGSWUG/RBQ8oQkmxGci9xsxzjwjiCWEEEIIIYQQQgghxJ8h3XeEEEIIIYQQQgghhMeTIJYQQgghhBBCCCGE8HgSxBJCCCGEEEIIIYQQHk+CWEIIIYQQQgghhBDC40kQSwghhBBCCCGEEEJ4PAliCSGEEEIIIYQQQgiPJ0EsIYQQQgghhBBCCOHxJIglhBBCCCGEEEIIITyeBLGEEEIIIYQQQgghhMeTIJYQQgghhBBCCCGE8Hja8c4AAI4ecJrGOxdfXvpw0PiNdy6EEEIIIYQQQgghPjeeEcQyV4G5erxz8eUVsBB80sY7F0IIIYQQQgghhBCfGxlOKIQQQgghhBBCCCE8ngSxhBBCCCGEEEIIIYTHkyCWEEIIIYQQQgghhPB4njEn1se4XYMcfL2U1sQMHsqLRKtW4bRZKdp3lD2XLRAcy/0bpjIp1OsTo3DX129LzODBvEg0WDm78xR7qoaxuUCdkMKTt04iRm/l9InzbC/pwyc2ja/cmUa0UYu7o5HfbrtM66iWafOnsX5uBAaXg7qSMl483IJLgcR5s7l/3gR8zb28s/s8pQ0jeAUFsXT1HBYlGhiuqeBXu2oxWVyEZmXx0IoUwtWjnD5+nu0lvWj0eqYvn8/6aUEonY38dls57f12fGNiuWvtNCaF6T7j3hvg3LtbOenO4iu3zSDA20n14XfYcqwCkwOImMSGO9czI9qL2qLtvLSnDCUkmwcevIX0cF9UA7W8+942SuuHiZ1xCw+uy8VfrWCqPMCv3itgeNROWM5qHrwlj3B1P4UHtrKjqAGNlw8zbnmMdbnRKG3F/PbNvbT3juKbmMNdd6xnUoib2tM7eHFPGW5UJC15gPsXp+MzUs87W7ZxvrYXr5BYlq1/kIUp/v+Ds0cIIYQQf1sKvdXH2Lx9H80DBmInLWfjwwsIaCzgN28dotPmx+yVd3LLnAQ0lkFKDrzBltPNaDSRrHjkIfKSg9HdUGEbbq9g75Y/UtqqwT9kNvc8uYokSz2vbt5BZXM/3hETWXnHJubEG+gp28Pvtp3BbHUQOWs9D62eSbCPZvx2BWDvq+fAzs2cqh7CGJTObY/cQ3aEAQCXZYDi/a9zxpzK3betJFwzSPH+19la1IJGM4H8Rx5k/sRgdKrxy78y3MaR3VtoCVvOHQsy8Le3c3j3Fg6ebwVFQSGIactu59b8DHyvr9NbyStv76Cqw0HK3NvYtDYbb7eD+pNv8eqhKix2X+bcuYmVMxLwMbdxaPcWDl5oQ2cMYu5tj7A2O2L8CnwzbiddZbv5/bazWGxOJsy5i4dWTidonM+vv5yCeaCO/a+9SlGrDZVGS/jcu3hi5RS89R+WwdR6id1bXqesXUNg+FzueWIliQYdtsZTvLDnEtmrH2V+kve1/XFhN7/ffhazdzJ3bbqD6fFBjNfeUFwOak++yWuHq7Ha/Zi74X5W5kQz2nCW7Zu3c9WkQuUdyOQV93D/vMQb10TpqeCVd/YSOv9hVk0OQ6cBW/1xfvXWUXqHLASk53H/7cvRNx3gD9vOYrG7QFEREDGPe59YRaL3Z22HfR4Uui/v560dx2g3eZM4ZQUbNs1DubCDF3ado39ET/qCtdyxcgaB7iHKjm/jzSNVaHXRrHzkAeYlBaEdx/vNTbmdtJfu4tkdxVjtTqLnbeTB/GwCva+dcfb64/zyraP0mqygKGj0k9n43VuJHLjMjnd2UmtSofIJYuqKe7hvbhgXtr3MzpIWzE4gdgZfvXstE8N9xreM1ykKtcefZ/OxOkzWEHJXr2PNolSu507pLuf5N3dS2wuT8m7jnpWT8XY7abu+f4yp3PPAOqbGBKIZamb3zq2cvNyBzj+MvNseZuXk0HEt3l9Hwd1Vzovv7CNq0WOszApBq1aw1h7jl28fo99kJTBjMQ+uX050gO6DdT6e7oE9sRS6L5TzfnkjezdXU+9QUJx2CrbtY3OThkV5GSyLs3Picg99gxb6B0fH/syYRp24b1h/z+ZqGhwKbpeVK8Xl9AfGs2xRJitzJhBggK7uHqrrdczPS0BbVcR7xX243CMUneshMCqaGfEqzh4oorjZxmhfI3u2NhE+JZ1l0wKp2FrIyYZ+SgorudykIXdOKsnqfrZvLqO2v5N3XqvGHRnP8tlRDBaeZ3tJF1ev1HH46ACTZmUwJ0HDkc3FnO/uZ//WywxqwlgwJxHf9nre299Av+Oz7TtTTQmHzx3h0PO7qBqyomCjqWQ/Tap45i3JJ3/+dGKDvBgdqeF8sZkZS+YR2XuI1/aWMGwxcaWimhF3LHPnJNF0+CV2X+zHZbnCu88dRYmewfIFmfQf2cqOohquXj7NkX1tZOQtZ06SlsMvvcP5rlb2vbGPQV0yCxfNwthUxJZdRTS3FrP3zVIic5eyLDeKy2+8wsnaZkqPHKSyQc/MhQtJVjWx/ZWdNIz+rc8pIYQQQnw2Cv2153jxrbdxRM0iP38Zs6Yl4ks3p040EpY8lewoCye2vUZ52yjDpnoqK9XMy89nsl8tbxy5gNnm/GBrloEmdrz1HMVMJj8/n0ULMgnzHuXMnn3U9wYwZ2Ee0ZYrbPnjXhq6y9n20in0ybPJz0ujffdb7Dnfjt09jrsDG+1tDbR0hbNg2WKCR0/zVmHttSTFTnvFSbbvPEtt7Wm6Rt2YhuqoqtIwLz+fLL8a3jhahsXq/PM/8XnmfrCdne/8nveOFVBTX8OoHdD7k5A1m/z8fFYsnIGfqp1LAy68PljLxKXSalTGiczODqd6/8scrDThsDVSfG6U9NkLmRtvY/vRU7T391Nz/iQnTw4ydcFSssMt7Ht5C+WDyriV+Wbsw5fY/lIh3ilzyc9LoXXnG+y72DHO59dfQ8E61Ex5STEBk/PJz89n/qSYjwSwzL31bHv7eS5pp5Kfn8/C+ZMI8dbTVbadn71zjIYL26nqvXY+2m0NFBb0kz57NsnOC7y94xjdpvE7V+22ekrOmcmYs4g5saNsPVpAx+AIQ22XuFjXQ9qsfPKXLmRq/Ecb8EONJfzujbe4XLqXirZBXArgamLrCwexBGawZOE0XBcO8N7hCghLZ+GSZeTnr2BmxChneq0YVJ4U8VHorS7gD+/sRJswm/z8pcycmoCRTopO9xA1aTZ5WUGcO3eYS429tF44yI7d3WTn55MXN8Sr/72FyhHbeBfiE9nNFex57jheafPJnxvHlc0Hudg1hOv6AoEJzFmwhPz8FSxJNVA+PIzb5cbUcpFL9f2kz84nf8kCpsaHABZqi/bQ5ZPB4mX55M+dSoivpwQi3TQcf5VfHW8mMXsh+fl5TJkYxoe5G6T0TDVeIenMzPSnfM8rnLgyjM1ax5nCQbLmzibReoY3dp6id3iIqrPHOFNiYdqCJWQFDLL7lW1Umzzv/nozg/Vn+PWb73Ll/G4q2024FVAcDbz37AFsIZNZujAb27k9vHf0CiNjt59PSve8nlhuM2XnTUyan0lCyVXO1NpJDGzk/VNqlvzDXPKT/MBhI2fEQXtxIc+8U4vTrQA64tOn8Z3vpFJ1w/pFtXaSUkGj1WIM8CM0yIh/iA8GnQ5jTAx33heL0ddNUF0F+0cBfJi2ZAq5Bh2O7kbaO8sYsbrpbW7iTFQKz66chK87EXv9GxReaGPCqJn4hTNYPy8UU6KWlnfLuHTaweGAGH52y2SS/FQE9jXxRk0bEwK7GcyZyo+WJeIeDKWzbjtnTodQ6/ThztWTyUv0ocFriN+UtdJjSiI45K88PIqZuvJGjKmLuVVVyKnKQXLD/VCpNfj4BhAeGkpQcBC+3gZ8NCks25RIQLiBq0NneXFYBSojidMXE5ujQ+fqwFZZQO+ogqWmlMNBU/m3u9aQ6K8ioKeUN6suERlUw9DsW/nRmpm4+hPouPJ/OHssjqvOYDbcsYb5EwOZpO/gt8VlVJ+1ciZuIc/dthwf10xsNV+n8OxlwocHSVixkXWLEjEl62l+/X1q29aRmOr76eUVQgghxOdLsdBeexVTbyoL1iYSavDCLzIIbwzMuv129EZvzPV+NPWexmxT4R+RysI1agZRUeWtJsbfC732+jNTF8NdldSeNzLryQxCjTq0IaF497RwosdO1sq7uG1WDL3RLn61pYiKEx0cD5vBf96xmmijG6/WJ9hR18i63Gj0XuP1HFZPVPJUlq0OxmQdpcVbIdzoDYC5q5xjx2pJX76c/q56QE1AaBoL12gYREWlt4oYfy902vF7hqz3j2DJuseJ8n+Oo9brX/oyMWsmE7Pc9F85QEmhF7m56Tc0snxJnZdPqlYPI7WYai8zZFbQGeJZcGse3XY3bT0KsRodBvsopc2NaBav5+7VWdg6wmlv/iVldfcxeXrg+BT6JoarizkRnst/3bGKCT4udM2P835tM7dNj0Kv98Dn/Deh0ekJDA4lNBhCwgJwK6BWATgZ6qyi4WIAud9IJ9SoQxcShtGt4JO+lK+ET6f0jQt0j21HZ4hjyX0b8A31pl1fS10NuMYxoKf3TmDBrXn0ONy0driJ89LhrdNiBvQ+/gQGhxIeoicy6KO9bfyiJ7PxgQQuvlnHhbHD6Kov46BXIt9dt5apUd7EWat4rqUGp/+dLFmSDrY2Xi94jwV5UwnReVDzWBmlueoq9tFJpKUlEGrwwj8yEAN65q1ZQPOQlf76DgKMNowaN001pdRHLuKppUtRTdZzdv9mmrrvY4rfeBfkTzmdLhyKFxFh4YT4jBIe6MJ9Q7c/fXACeQsSwNnP0Zp9zJyRTpy/kX5A7xPw4fEPNAI21Fo9PgGhhIaGEhAaiI+XhwSx3N1cONHChKBMkhOj8TYYCfT3ueH+6k/G4lVk6g0og5UMNL6MyXrt/F+6KRq/UG9aVJX8tkmFyzTApdZ2Apau467V6Zhbgmh77gXKGzeSPuXLMZLJPzab+x5I5uLrVVwcuz6ddRc4YEzj6XVryIz0ImqknOdbqhk2p+Prr/3EdA+6Sq9x9HRx0ebL/IxktIYhtp5uZGDmELW+fmwKvvZMSKXzIjjIi+Ali3h1/oIb1lajGWjmHasveRnJqA1DbC9qZCgphsiJcZw4f5bfF44wGpjGt7+VR26kHv8AGG2v5Xinnqm5fqhVaox+XihuJ1cbWulTBZIYrKOvvJ8R7xi81aBS64mLCeRArx2daYQ4Ly0alQpvX3/Cw4z0dA5gUkXipwHUGqImBOG+qtDb2YczRo9eDU6DNwkx/pzpHabf5sCgU4NKRXBIAEYfC273Xx9RdZm6udI9TETqGmZma/jXXUV0zVpFeMoM1PuP8NKv38eijWXdkz/itpxQgsPBMXiVkzUjZOSGY9Bp8NIY8VLcdJQVUTEYxIq4QAavtGNSxeCnBdQ6omJicFdBb3szznifsfIEkpAQwdnuHvqtVgx6DajUhIRH4ePTS3dbDSPeM/HWgFrtQ1x8NAd7zKgH+vA3eF3bf/4RhIcH43B+aR6BCSGEEH/fnHZGhpupriij9/krWDGjjcznmR88SGyAL27HCFevVmD2iiUm2Bu3rY+2y+/z6rEmlOAo5qQYsSsK3gBuF7ahFirba+l4+Vn2q0cZULL4wYNz6DUNkualR61SYQyMJCQ0iJ72VkzaaHy1gFpPdGwM7v7xHuqlQjEPUHLsbY5Wj6CNSOOWQDU2ez+F7+6jO30166Pb2NVVD4DbaqG1/H1eO96EEhzN3FQf7Iztj/HIvVqDf0gMwUYdWD+apjgGuXz8MG0xt/B44o0NQDXevkZQXDSUFVNvCWNdtD+K08pgwwle2HkJkyGEyTMicLut9HS1Q5oBnVqF4hNCTGwYQw7Pq9sNdLZh0kVg1AJqr2vn19CXJ3gFoPcJJyoyhJPbfkO5pR1V9nf58bcXE2XQgtuNzdRMZctVOl5+lr2aUQZV2Tzz42+TFRVAZDBo1R/2OlKpvAgM9cI50kJRZStxsXPw8x6/pqLicDHYcJznd5UzbAhlcm4Yao0KY/hEwjWn2fv6r9lrGSJu7TN8/75Mrsdp1DoDoSEGfG7okTbU28Wgy42PTgUqDRFRMeh7DCgKgJO+kj0UuWbwaE4MuvG+xdzIYcM02sqVsgp6TJcwu80Y42/hn75/L0rned5+5yRdDm8Sp+QR4KMhICwZ1/7dvPz2AP7mVnpoY2DEM3vp+PilM3MBfPcfnuBZnT9THvo+maH+Hxu+6ma4vpTDjf7MuS+LAG8NjogUwtRn2fPar9ljMZFw6zN8755YItJzsRRs57mzA4z6zuCxp55kYbL/+Ac7zMN02ruoKqih4fJB+qxuZix9jCfvW4C/HkCNj58vKE5qaktpsYcze4IvKpXq2vU43ERhVSdJE5fhpXLS09MJMQa0ahUGYyhRUaE4PPD+ejNqnTdhIYaP9Bgd6ulkyO2Fj04NKi2RUTHoBr0A5abp435cP8pOzcVazhRUU93Wgd7cQ33/EJcmJRE6ZMNyw+MAxemg4XwZLxxq5lrMQ0NkXAJTw7o4U3iF6vax9QeGqFiVzLIH1rEMYKSN/3j6FCU1g0wND4fuNl7bXol+xixuneSNWgWK201LSQnvnB1h+to80oJUnAfG7nSAgsk0guJ2oygf3hjsDgfmUQve3oaxOQWuGR4ZxeUMuLbs2Jdul5uRkVHQ8ZFlLRYbdrv9M+w7J91NFzmxbTvdMY0U6jqoPWvn8J3LeWDdd8heB9g62frzX3Kh8CKLpyzFb6SVA1u20BCxgidmJuGluZaXgarDPLvjKkErH2dunJa2Kx/N44ipH5cz+lqgbaz8breTkeF+0I8tO7awxTyMzWZG0SqgAhRQFDdDgz0obtfYPrm2sN1uYXR0iGsLCiGEEMIjjHoxcd59fO9nt2JoOc0LP/0dpZ0PEmN0UFewhe1lThZvXEdioAqUEObf+4/k3Qe9Ve/wjz/ZTvq0NOZHj/WWsGkJj1zEt198goTRBt744TcpbJ6Oorg/qGfYrWbMo0ME+igfqX+YTL24XZ9pvoW/KX3oRO75zs+5x2Wj+ugf+K8X95L8gwy27jtDZ1Q7DUoPVQ1tdIWtIW79dPLu+0cWbIKeys38+J+v7Y95UR4yV8sNLPUFvHtslMU/nUnAx2M5ikJP2S5e2d9E3JpHyJmgAgxMWvkkv1sF1o7jPPPUTgombMThcn9QD3Q57YwOD3zRRfmLKPDRuv1QLy7X+A2f++up8Q3P4pGfvcIjwEjdTr7/5CEqH5hH1ISxJp5VS0TsMr7z4teIHa7jtR99m9PN3yAryvCJW3SO9lG4ZxunyeXrC7IJ8PrExb4Qar03Gau+ye9Xg7X9CP/0DzspzJrErVOW8aNfLwOXjYYTL/PT5/fRuC6TyX/mkrp+rK8f7tGRQRyOsZ4rphZ27DxPdO4DJIcaPa8VMmwgffnDfPvpFWjqj/P8f77Gpa57WDFrI/8x+x4cg1X89ifPsS8yhU2L1vOkxUxRQwed1lb6ByYSG+lJUbkPWesLef+qL/f847+RGdLKjve2UFiRzdqcCR/OoWgbpPRkEd8wA0IAACAASURBVCO+yUxJjkALRGau4H/9egW4rNQde4mfvbyfptu/x/wH/5H5DwKjtfzu+7+h9EI9MxOyr3UqGW99/sz/6je4f8VE2o68wKvHz9JqWkDG9ZGwipuukm28dqiNlLUPMyX82lnoHOnh5PtbKdHP4/F5WfjRjuJWuB5QcDpsjI4MYhyfUv3NXLs+P4zzjI4M4HRE/tl0j3rcoAwPU1o7TNyc6dy9Npu7185kdqqasiEvpoZ38fbBOrr7RulpauCt463ogiJYvjCTVYszWbU4gzlJ3tQ2jhA398P1Z6WoOV/Ty8D1ubN6zJg1Wrz0Kobbm/n964dpDUjkjsnBOGwu3IqLyqNH+edD3aTPmMLcCB02t0LE/2vvvsOjqhL/j7+nTxppJIEkhISE0Jv0JqKAvWDvBRXF9Wt3115X1921bNFdC6uoYEPEDiiC9CIQSgiBJCQhlfSe6fP7YyJFcV13f2sm7uf1PDzi3JnLPbecuecz55yb0pOYPYWsPdBCdXEBX++0MLBfAgNCTORvO0B+ZSP5OcUUV3Vj0HEp9CsrZU1eAzUVpazZ5qBXQjSZSTE4s/LJKm+hLG8v3+wNZdiIJAa3NrFx10HKK6vZtv0gBiLpFvYT80VXG8W5O2nIPJdrLj+HmTOv5KKZvflmYzY1jY3U1dVRV1VLi8OHMdSGp6WcRa8+wae1KVx6wjBCfV48fh9l2z7kt69/TPzQk7hoWCztTjdRqf3JPLCDNXvKqC3dweqNLaT0TKZfSjKOTevYXlpDac4qtuyOYviYIQxuqWBDVh7l5QVs+yYPkyGRvoOHEr1zA2sLa6jZv57VW0MZOCiTgaFm8jZnUVBeTt7OrZRU9iAxWCbhExER+V9nthOXFoPdvZ2C/FoOFhZS508htpubrMVP8fsvSxg16VSGx5hxelyUb/+YPyxaT11dHY5aFy6fCee3s5gbTIQm9iIxcjfZu+qoLcql1NGbxN49GWTykv3NTorKS9izfQdVdYn0HzWS1Pws1u6toK50K6s2eUiJj8di6cTbV2cDW1e+x9+WZlNfX4+zyY/L5YP4wcx57F5uuex8TpwwnIH9Uhma3pPGnE/5w6INgf1R58LlPWJ/dAK/z0tbcx1NrS4cLQ00NLbg9gE+N9lrV+AZMYMJvb4TcPi9FK2bzyPvrKPXcSdzRmYk7S4P7QUreOqtLykur6Kt0YnLZ8UXHkpG9xhqN6xnd1kVxbvXk50fS3pK8A11iU0bREreVtbsq6SuZAurNvvp3SOuU4d7/lQ+r5OmurrAfX5pHe7w8MPXh8FIeFIvekRkk7O7jpqiPZQ5ehMbacLrbKG+vp4Wh5fWxgZaHW68jnqWvv4o8/dZufzkicSZ/HRmpNeWv5yn3l7OgYpq2hqcuPw2XCY/HmcbjR1lrq9pwxsWis16+HM+t4OmxjqaHX7am+tpbnUQltyXwVV5rNtVxMGyPazfUEZUaAJhdhPVhTnk+0IZObg/3YJkBNoh5lB6pEdiaN3F/oJaKgsPUE8K0W1b+dOCj9ieX05zfQvedgNugw+TPYSBU67g6quvZnx6BJEThjEgKsj6rHRw1JawqzmGcZMHM2TkMDJoJL+0jSMHI7XWlpFbXET/iVMI5P5+3I5WGg4d/3Z8YWHYLB7a6us72rt1tPqMWELMGIPhUg6JJXOgm4MFeZQdqKCspAm3pQch31azfi8FX/+Dh97fStroU5jRJ5x2txdvex2fzXuMdwrDuXzGOGKMPgiLoG9UBBUbN5NbXkVh9kZyC7uTmtR1puHxuR00NXRcn031NLc6CU/JZFBlLmuzi6gqy2Hthiq6d0sgxB44d7v1/v7yoDqrW1va8YbZOXPGcZyUEYLB305om5Nd7TYmXzGBltdWcdPy1RiNCcy86Xh69O1Or76HP99cUcre/XbOnHjE51udbK8oZv7Xhaw90IDL241JM8dyxtAImrfvY8vGg1TZV5Gzwh6YU2tOCtuzysnfWktNQRmLiOHsWVM4b8RQLh+xgqcfX4Dd4GPYjBmcNzaFbr2d7H1tPXfcu47o+BjOuvgMxg6y0P2UOh56eTHz252kjR3HDVPSyaAbBcUreeC+HCLCrEw86wymD+vOREMDD87/il8tdBKXkc7Vlw+mR8hPu8FxOtpobG5m+sXXcdqkRIx+B+lR7Ti/2slHLy5nzcYdNPojGTjxHK6+YASm8q/Z+NUucpwHeHjjYqISTuKWx86kaWcWORt2sienhOXzuzPmjKuZfeVUZp9VwEPP3MOb7a2kHX8lN06fQDrx5Bc8z/2/WkpERDiTLnyIaSPTGE8pD77yHCtfbyGu/ySumX0mI+MauDz/L/zxrhuwG70MP/vXnD95BBFpzex9/nVun/MPYhJ7c/ashxgYEwyRuYiIiGCwkzpyKsM2/4W/3H49pthoTrz0YUaHFPHmpn3s21xJ7Z5tzKcPF/16DlN6xtD+xbNcu8CL1TyAs++Yxbj4jsFzBhMxKcdx4uR1/PXea3krxMComfcxY+Rg7NEzePyF+dz6eQOxKf254Pr7GZXhxV5axONP3sE/nK1kTpvDjRP70mnTYQFYQ4kL95P3p3u49sUQYuPGctkDl5EeGYdldBwAdb3MtNtjGNEvmeimQtpefpprF/iwWQZy9h3XMDauswYTgqO+lE9evp83V5XT6tlKUfZBZj/wf0yIOEBuSTqnXzCO+O/uYGcVe7ZlkbdhG8V78vj8tR5MueR6Lp2RROSup/j1B3/D5Uxk+uxZnHLcACKTZ5L7wov85qbFRMbEctJlDzGuR1A1OQCIzpzOrOkFPPH47cx1tdJ/xs3cMD6DrjMdlof6kvW8dP9LfNPmxG4dxDl3XcPo7h2tY4OZ2NSRTBm3nr/95lreDDUx+tz7OLFPKAe3z+dPcxeyM+8grg3301o2i0smGtm0OpfdVfk8ue0LQiLGM+fJ65mQ3DlPKDTFJhG+/ffctegF3M5kTp5zDdP7h1O68UNeeGYhRX4z3XtM4Ir7LiDtiNOrsXgLc194hpW7qmkz/ZH6fWdz0y0XMPvCAh54/bd83NxCzxFnMfuUCUSZmtlZ1ETywNM4rm90cPXuADCG0HfsiQz45nmeuX021u5xTL/iIYZnWin9Yj7P3DuPFmd3Rp55MVdO7UNz9uc888f3KHS4sQ45mTuvO50etuC79gBC+8/gnPj7ePLWFXi9bhLHXsatE5IDI4MAfC7qy0pw2E7kzAlJHXNItVO0eTEvPLeIYr+F+J4TuPK+8+htruTTv/6J97MKaPN2Z9RZF3Px1ExCg6FbnSmaSeefxban5nHf0lfplj6MS6+fSa9vu085Ktn1zU4KNmRTkbuXT+YmMv2aGzhnaB0bV+1hd20Bv92yhLDISdz05CymnH4Wu55/hbvnvENU9wRmXPkQI+OD8xgfS0PhRl5+4c+szq6izfIUjfnnMuemc7jhgv08OPdRPmhuJWn0udwwfQyR1sABtCVN/t5yg//I8XCdpXE1tOUC4HG7wWTh2x9B/D4fHi+YLQa8TnfHE0MMWGxmLMbvn5nH/rw/8N+OaNdkNmO1GDH4vTgcXg53TjNiDzHhc3txHTEv06H3ez20dTyyxGQxYzMbwe/H7fbg9gbWbbFZA10gfV7anIHnKxhNJqwWE0YD+DweHB3jVs1WK1YT4PfhcHrw+cFgMGC1WTD9lIsucgqE9sPrasNrCsF66MNeXA4PBmNg8jw/YDRasNktgbK3O48ouwlbqA2Dx4XT5TnUdf/Q+31u2hzujvJYsFotGA3gdTtxugPlNNtCO8rjxeF04fP5MRiNWG32QHm8rkNPKDJZbNgsJvD7cLtcuDuGilrsoXTmD6wiIiLyfV6PC1fH/UHg+96P2+U8Yh5LA2arFYvZiMfRHujdgxGr3XbUvDsAfp8bh8ONHzBZ7R33Uz5cLhcerw8wYLWHBO7ljrz/MFuxWcx0+sPD/D5cDgceP3x7/3RUI9/vx+NxYTDbMBn8uH9kf/zcPK42XIe62BixhtgxG/y4nR4MFvMxt+/I4w9gNFmx2Ux4nQ5cXj/fHn+r2QT4O+4PO+53v70/DEbfPb+s5uAbTvZPeXG2OTue6GbEGmLDbPhn11sINrMBv8+Dy+mio/nScW9vxO1w4T3UNDz2+n4+fjxHnV+Bh0T4/R6c7a6ONsyxrz+Xs53DVZMJm92Gye+h3enC7w/MDWez2TqmkXHj9hiwBO2x9+N1u3C5A205iy0Ui+no1w6du34Pjm/3jdFMiM3a+fXlP+F1t+N0B843g8mC3Wo5env9HpwOP5YQy6GA8djH34/H5TzUfjeZrViD6Xge2d41GLDaQjjc4fPoYwkd228x4HI4D12jh69Hjipr4Hz4eYvzH/H7cDkdh65Pg8GE9bvXp8mMzWrlqK8i39HLgy7Ekn9DR4glIiIiIiIiIvJLFRx9zwwWMHbizIFdnUFdl0RERERERETkly04emL5HODv/KfNdFlGeyAIFBERERERERH5hQqOEEtEREREREREROSf0Dg0EREREREREREJegqxREREREREREQk6CnEEhERERERERGRoKcQS0REREREREREgp5CLBERERERERERCXoKsUREREREREREJOgpxBIRERERERERkaCnEEtERERERERERIKeQiwREREREREREQl6CrFERERERERERCToKcQSEREREREREZGgpxBLRERERERERESCnkIsEREREREREREJegqxREREREREREQk6CnEEhERERERERGRoKcQS0REREREREREgp5CLBERERERERERCXoKsUREREREREREJOgpxBIRERERERERkaCnEEtERERERERERIKeQiwREREREREREQl6CrFERERERERERCToKcQSEREREREREZGgpxBLRERERERERESCnkIsEREREREREREJegqxREREREREREQk6CnEEhERERERERGRoKcQS0REREREREREgp5CLBHA7/Ph6/jjx0970z5WzF9Hpdf3k9fl85Sx8pXlFDQ58P8XtlVE5D91dJ135AL/0a91/L/vh95/6G0+fP4jlxz9uW8X+Y9al2rILsfvB58v8OfI4/3taz4fR5w8R7z+Q8f6iPcceulY6/rOe4Pl1Pmh/QE/sj9++r1F5zr29fyL4D+iTurKBTvy3DrWNfLPln/vvAy2c/UHtufIuuKH6hj/d8vwnXX5/Md47RjXc7D4sf1w+MV/of7tKn7B9c93+I+qjzp7a4KbubM3QKSzuVqqWbXwad5aXkCzJZUzr72BU9JK2Lgom4SLx9PjJ67P66li++dbMJ07jj7/lS0WEfn3uVsOsnLBc7z0ZT4mfwzTbr2XqyalYXa3Up37NX9981MGX/I7LhkZhbPgKx7+y1vklzeBx0mrYQR3/PFmTsiIx9KxPmddMd8sW8CCvGhu+9Uc+sX68dTk89GCV3hr9X7MIWGMu/gebjm9FxvnPclLy/bR5gV6jeb/5lzPlMyYztwd8q/yuWHnMpj7PhQ2w4SL4PYLwFUKbz4DK0vB74LT74TLJkD1Dpj7Guwog5Qp8MgtEGs6ep2FX8KTr4MnHu58FPoZYfVCmLcUqoCrbocLxoEFqMuG5/4O2fVw8+/gpNTO2AuH+dywcynM/QAOVMGQU+GOX0GsAVpLYP6L8EEWXPUYnDcMDm6HV+bB7lKI6wf3PAlpXeE23I+nah8L57/C++uKsIR1Y+Il93DTKZmYDJ29bf8hbxv7lr7GY2+vxdHWSvcxl3PPjTNJjbL8+GeDSj28+Xd4fwvYjBDeCy67Eab3+/HlJbvg1d/BLheEjILHr4OwOlgwF9bmgSUCbn8OxsR2Utn8UL0P5s+F1fsgdCA8ei/0CYGlf4eFm6C+GTKmwG03QXLI4Y+21cKX8+CjMrj+ThjfA4pWwp1/A78RzBYYdRFckAZv/R2yasDngeYWmH4NzL4Mojqp2MdSXwqvPwEbq8HTB+6eAwPt8PE8WLQBnAlw/4MwNhEOfAOvvAHZFZAxDR6cA9GmH/83go4fd+Ue3npjLh9vPoAlLIopl9/HDdP6YOzq9c93eVvI/exVHn9nPS5HO/Hjr+be2WfSK7IrfE/8/LRX5H+b18Gmd/7EB02Z3PbgbKJa8/m6qpKDDW58bgeVRTm4mt3EpAwgOcYOjkYOHDhAQ7uPsB5p9O3RDUN7LXv2l+FwQVh0Aj3jDq2clppSGpyh9OgZg0X9HkWk03lpaa2kxTCRR5+ZQ/Wy55i7LYcLR/fCsWcJL60pJcKVR70z8BOgNWUct/ymH26Ph/bcJTyxxkj3kNBDAZbX1cbm5W/ySb6LZFMxLW7A30bu1jVsL8/g7t/egDH/C9788F3Wj/wVjaV5JE69nqum9Sc0NITusZGdtifkJ2orhGI7XHMzrHoZ/r4Aph4HnqWwpBjueBoKnoN3FsD4JKiohVOuh+GfwN2LYOwUuPy4w+tzNcPiReCqg1010OSG+iJo7AN3/wr+9jt4cSFM6g+JdljxCdQUw55yqHF23n74VlshFIfA7DshZzE8sBBOmA7TMmDnBti+GUrLoLQJnNWwtw5OnwMnZ8HNz8JHp8FtJ3R2KX6cr5XszavZUzuQ3zxxI77cpSz48F02H3cv4xO6djPCUfMN739SzZk3Pcy4bsW88exClmwdyawT0rF1qfa+CwqyYcBZcM1UCDdDVPcfX95cAs8+AM6p8MxMMIRAvAmyS2DQpXByFdz0G3hjGYy5tHOK5m6ColIYchmM3gSzX4H3psDsaHhtEUx6AAbXwFMvw5oT4PyRgdAbL3z4e3hlKZREwvkOwA9tFdBggkeehhQD2KOgewhc/yC0e6B8G/z6ETDGQkTnFPmYvK3w0n2wLRkeuQPCwiE2AsqzIGIqPDYQ5jwOry6D/tMhtwnOugGGLoL734dJU+DcIZ1dip/O18yO9asobD+Oe387B2f2Z7y7+F22Dvs1o+O71EX6o9oPbuKDz+o599bHGBWaz7ynF7F0x3FcNak3VrUhv6drf/uI/Kfqs/lyk5kpN05jUP/emP19uMznprH8a2oqtvLGi0XYy4pp73Mdj959Eq5tn/DKoq+p9YcQ0WcYt197EY4l8/jd8lzMxhAGTj6bi86OAXw0H9zBorcX0dLvEi45bxyxIT+6NSIi/2UmomL7MmhIGd+sXUtRuY+xo3oSYjEROXwmd2c2serFrynseLfBGk5iUjg4q1mypIQBmSeSHBN2eG3WUCbOvIvUnJUs/nIVAP7WFvaXF+MZdSFj+qfjipvOiO2PklPYRKLfT8W+bWwKrSEudQDjo+MJO8ZWShAK7wunp4OhDYoSwFoDBmOg4etvgHVfQUM5JI+C6F7QPxXwQ/Y2sAJW2xEr80DWB7A9FqbEwt6swMtxI+BMPxiqIL4bFNoCE18c2ARLSmDsJNjx8c9f9mMJ7wsZJbB7E+wqgcwxkBwJDfvhs5XQ+zRIfS/wXlsP6F8Nm7dC0U7oNhiGJXXu9v+LfK1N5B0swzT6Ykb1y8AZPY2dO58it7iZ8QnRnb15/5HG3O1s6T2cOSMyiA7px6mTF7OgpBKPNw2bqQu2Got2wQYLJPSAsZO/H8J8d3n5Sli9H8ZNgrVrIToTpgyDtD5QuRZW54EnHUandUpxALBEwsgp4DNCdQWEGMBsBY85ED5lbwCXC+yxEBNxxEQ57RCSCFdcDM+uOHqdDQdhy1ooMcKIE6F7BMQnBXqS7s0Dfz+YPByCKSOp2gwrdkNsMmzZBBFJcPwY6Dse0ozgy4YIa6CeDU2GGclg8IFxA1gNYLF2dgn+Lb7mRnKrqwgdPY3j+velPfIktuf8mfzSZkbHB1M3uf+Un/o9WWxNG8nNw9KJtKVz6qRFvHfgID5vLzB2wfrov0whlvxva23mYKiVMWEhGAAMBswmM0aDF0tUd06Z9SjnRm7nnuvXk3+wN3s++5jdFWGk93RQuXY+ywelU7q+gdNueJDzx6RgNoDbsY3Wxo2881IBQwZeyhXnKMASkc7jdTSxbdkbvLumiB5jZ3LlSYPA1UhNdTUGWxSNlbXUuTz0DLVgs1gxGr7bR99L7f5tbCmGEZePIibk6OVGi50Qy+G7fY/XQ0NdNb5IM0YDmCwhdI9LoNRnZ8D0K5i0rZCGAztZu3wz1eZ4LpmQjA0JSmvnwbJssKXA2ZfAkFiozIaPcuC0M2BAMjhGgv0JeGwOWENgzkUQaQSTGRx58PoKGDIFJqcfXm/tfnjnKxg3E5LyAvPP+P2BUMzigqz1sK4JLpkGYW74eAmE94Ph8YHPd9ZkIWtfg2W7wd6xPzwOqG0AlwnCm6GuEXI/hgIb3DcC1r0XmK8GAu9tqoN2M8QaobYGXH0DAV8Q83g8NNZW4483Ba5nayixcfE0/AImbGmqr8HpT+kYFmkgJjYBY2MXaRrlLIMPvgRnFMw4B065AmL2Qmk2vPEMXPwnmHV8x/kVcezlGTXgcoPJDcVb4OW3wft7GG2HplpoMUGcGRzV0AaE/kxlK90JC9+ACjNMvAhOHQqWGpj3KcSPgtOHQ4INUiLgD09AkwfGz4KU7kcET+Ew82bIefuIYMsAPUbB1fXgrYbFb8CSAnj6LkiwQ1s+vPoFDDgXhv/UyUT+C75+GZbvg9A0GGSD5kboaYCyPbB6AZTfBbNOAHszLPocHGlwwUSwmcEAtOXCgrUw6kQY08nDr/9NHo+bxvoa/KkmjIDFGkZs9zi8v8CJsRrra3ABZgNgMBLTPQFDWzAlqcGli9TUIv8lEVGktLVQVduCl3hMfjct7V7ASnS3fgzNjMXoiSPFZsPvdtGAjYFTT+XMIfGY7OH0CWvgCcwMj7BzZLvPYogj0uOnoMYFIX4C3yYiIj8/o9lGysCxnBE5mIikPkTYzYSOu5DbpphoKvyEh+9eye5p4+iZeux5YPyOJnavXUchg7iqb/S/8OO0ARPgdXvwA25HC9UHKzENtZMx4WwyJgDOMt558nmKcvbTOjoZW1ebguZ/Re+RMCMVzBGQFAa1e+HZ56GuH/zhAgj3w2dvQ/MYWPwqlH0Cb78Om8bCeDu88jxsDYFnb4Se9sPrrauAfZshqxL85ZBbDe/Nh7TroH0bPPc69J0JF04AdwXsXA5bIyC3FXbvg8X/gGEPwcCfebxP71EwIy0wT1CcCSJPhuGnQe4XcOONsOIEaP8adtXCfVmwcQ80/QPGpMH44XD1GKjdB7ddEOitdcJ46P7j/2xnMhgMmAzg8Xg7rudmaqoOYv0FTEhjtFgxOp14fIDPTXlZJYYwd2dv1r8mLgNOsoHXBn16Q+JgmHAqVOdBwWeQtRmaj4dYgNDAsu8uT7ZDeDScdxOMKYYtt0JeDUwZBRfdCu56qL4AFi2GU86C3j9T2aISYdIZgcA3qRfQFKhfPq2B+x+AQTGQ8yF8VQcPvw69WmDea7B4NSSdAd1+qHlrgpgB8H8DAB+EZ8PLX0P5rZBgha/fg/3t8NDpBMUvK33GwsmZYI0EcwHYQmHG5XBuONTeAgVl0N4CWZ/Bn1fAZb+GSalg6Bg2+cKfYUcE/PXaQOjXFRkC9xMejxcAZ3sTtdVVxHzvx7auz2SxYnQ58PgBn4uy0koMMZ7O3qygpRBL/rdFpTF+JLz+yQdkGI8nwlvN+hIzEzO/P9+GPSqe4YkD2eHzY46MJDokhm5xYQwx15C1diM923sTE9uDnnEGrBEZnDFrLFkfLOW9ZQlcN2MEYeZfXoUrIsHPYLaR0Hc0CX0Br4sD2z7khU0GLpqQQdueApqj4wmLsuBqrqYgL5f8ihZK9+WwL6kvvXvF46ktJruwjAln3kTSMXqNNJblsDs3j9LyKnJ35ZA0Mp7+vdLYtOELPk9uxVK4kuyDg7mkbyg1+/dR3tiKt7GUfVU+YsbHYNOdSPDqNQR6dfzdVQGPPAJfuOC+KVBRDP4EcHnAGALdIqHGDDZLoPfHO0/D33bC/80BYz0csENyXKBXRJ/xgR4P7W7YNA+e3gCnnAnGPHjoUShLhwcHQkEhpKfB4x9AO1D0Odw5F048C/p0wkDUI/fHvuXwZQWk9oOKfDDEQUYfOOkVuNEDDVlw+2Mw/hxIaIIPXof4IeCvhFYrjMyELtBL2xIawaCkXmxf/wVL4xsx5K9gb80QLk/v+vPZxWWOYuiHK1m0KpVRYYUsy4pg8JW9sXaFSUzj0gN/ADztULwX6lqgbAcUdYdLjzs8KbmnHcoOfH/5aDskfAwrl0BzDXjDIN4AX74B9sEQ7YWDTkgdAD/n4Q7vDqM75ovzOWD5y3Dv+3DJbIhzQ14ZtDvBaA7UOxF+MPkgIhws336heKF0L+QUBYKe/TlwMB4sjVBSA75GWF8NaZMh1QbOcli2EQafC5MTf8bC/hMpwyCl4++eCOjfB9Yth9gYKG2A45Ng/0r4zZ+h39kwJAL2FkFqJLzxJLyaB7fNAU8NlNogMfaIXmldgzU8iqE9e7Jw3XKWRdfi2buC/Q1DmZzarbM37f8zA/GZYxj4yRoWrerFcFseX+yMZeh1vTCbu9hB+5mYHnnkkUc6eyNEOo3BTvKgQYQWreXDZWvYtL2ZIcdPZnCfSJwNVtInZBDuc9FSbyB5wgiGpdjYs2kpX6zYQmGlj/RxUxme5GDz6q9Yu24Htb4Y0jMTocVI2oypjE/0UlnvIDEplQibKiER6WRGIxargarVC1m8chO5BxO4+M5LGJcYSWPeKt577z2yq0NpLtlPsymOzMwkfDWFFFf1Yfo5w4n6Tu8Lr6uN7OVzeeurPJpaPJQVVhE1YCQThmfirtzEx0tXUdxoZtqs2zg+rZ1vFr7Lux8vY/2uajKmn8eFpw0j0mRQX9WuoLYQdhUFGosl+2DLPkjqB6OHQMVW2LAFKj1w6nUwIQZycsDrg+pi2JoD5njITAn8fGo0QXgkREaAyQWOCDhxamD44d6q+ZgwogAAA4VJREFUwJDCvdmwuxL6D4GUnhAVCVYftJpg0smQ2smzLsekQsUa+Ggp7G2Gs2+CmRMgOhIiIyHcAi0eGHYCjB0MnmL49H3YegCGngdzzocIU/B31DbZSeyVREvJBj5ZtpqSVhszZt3CxN72Lv90MFtkMn0iq1i0+DM2by8g/bSrOG9yf8ItXaxgLRXw0Vvw8YrAAwSmXAHXn8ihJwr90PKweOgJbFgLuZVwymw4exJE+mDJPFizB+KnwF03QLy1c85VZzPk7ggMGWyphKxsaLLCjBlgqYJNG2B3IfQ7HS6cBnHfJsNtsORdWJUPcVFQnQ/dUqE+C978ADbtgNDx8PC10CMCavJhfxNMPRcGxhN0J7cxGlLCYOcm2FkAI86HmZOgdjccaAZvA2TvggPtkNET8vcFhjJXFcKWPRCaBBlJwTXP17/CFEJy757UFqzl8y/XUuYI5ZRZNzOul41fWmcse1QSqREVLFz8Gd/sLKTfWddy3oQMQrtaffQzMfj9v8BBpSIiIiIiIiIi8ouiriEiIiIiIiIiIhL0FGKJiIiIiIiIiEjQU4glIiIiIiIiIiJBTyGWiIiIiIiIiIgEPYVYIiIiIiIiIiIS9BRiiYiIiIiIiIhI0FOIJSIiIiIiIiIiQU8hloiIiIiIiIiIBD2FWCIiIiIiIiIiEvQUYomIiIiIiIiISNBTiCUiIiIiIiIiIkFPIZaIiIiIiIiIiAQ9hVgiIiIiIiIiIhL0FGKJiIiIiIiIiEjQU4glIiIiIiIiIiJBTyGWiIiIiIiIiIgEPYVYIiIiIiIiIiIS9BRiiYiIiIiIiIhI0FOIJSIiIiIiIiIiQU8hloiIiIiIiIiIBD2FWCIiIiIiIiIiEvQUYomIiIiIiIiISNBTiCUiIiIiIiIiIkFPIZaIiIiIiIiIiAQ9hVgiIiIiIiIiIhL0FGKJiIiIiIiIiEjQU4glIiIiIiIiIiJBTyGWiIiIiIiIiIgEPYVYIiIiIiIiIiIS9BRiiYiIiIiIiIhI0FOIJSIiIiIiIiIiQU8hloiIiIiIiIiIBD2FWCIiIiIiIiIiEvQUYomIiIiIiIiISNBTiCUiIiIiIiIiIkFPIZaIiIiIiIiIiAQ9hVgiIiIiIiIiIhL0FGKJiIiIiIiIiEjQU4glIiIiIiIiIiJBTyGWiIiIiIiIiIgEPYVYIiIiIiIiIiIS9P4fDnN+4tZ+KLEAAAAASUVORK5CYII=">
          <a:extLst>
            <a:ext uri="{FF2B5EF4-FFF2-40B4-BE49-F238E27FC236}">
              <a16:creationId xmlns:a16="http://schemas.microsoft.com/office/drawing/2014/main" id="{00000000-0008-0000-9600-000001B83300}"/>
            </a:ext>
          </a:extLst>
        </xdr:cNvPr>
        <xdr:cNvSpPr>
          <a:spLocks noChangeAspect="1" noChangeArrowheads="1"/>
        </xdr:cNvSpPr>
      </xdr:nvSpPr>
      <xdr:spPr bwMode="auto">
        <a:xfrm>
          <a:off x="18999200" y="5829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700</xdr:colOff>
      <xdr:row>1</xdr:row>
      <xdr:rowOff>11113</xdr:rowOff>
    </xdr:from>
    <xdr:to>
      <xdr:col>5</xdr:col>
      <xdr:colOff>679450</xdr:colOff>
      <xdr:row>3</xdr:row>
      <xdr:rowOff>31750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9A00-000002000000}"/>
            </a:ext>
          </a:extLst>
        </xdr:cNvPr>
        <xdr:cNvSpPr/>
      </xdr:nvSpPr>
      <xdr:spPr>
        <a:xfrm>
          <a:off x="6324600" y="163513"/>
          <a:ext cx="2139950" cy="325437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700</xdr:colOff>
      <xdr:row>2</xdr:row>
      <xdr:rowOff>146050</xdr:rowOff>
    </xdr:from>
    <xdr:to>
      <xdr:col>4</xdr:col>
      <xdr:colOff>2209800</xdr:colOff>
      <xdr:row>5</xdr:row>
      <xdr:rowOff>76200</xdr:rowOff>
    </xdr:to>
    <xdr:sp macro="" textlink="">
      <xdr:nvSpPr>
        <xdr:cNvPr id="4" name="Organigramme : Processus 3">
          <a:extLst>
            <a:ext uri="{FF2B5EF4-FFF2-40B4-BE49-F238E27FC236}">
              <a16:creationId xmlns:a16="http://schemas.microsoft.com/office/drawing/2014/main" id="{00000000-0008-0000-9B00-000004000000}"/>
            </a:ext>
          </a:extLst>
        </xdr:cNvPr>
        <xdr:cNvSpPr/>
      </xdr:nvSpPr>
      <xdr:spPr>
        <a:xfrm>
          <a:off x="749300" y="514350"/>
          <a:ext cx="2197100" cy="482600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93700</xdr:colOff>
      <xdr:row>0</xdr:row>
      <xdr:rowOff>0</xdr:rowOff>
    </xdr:from>
    <xdr:to>
      <xdr:col>3</xdr:col>
      <xdr:colOff>2254250</xdr:colOff>
      <xdr:row>2</xdr:row>
      <xdr:rowOff>115887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9C00-000002000000}"/>
            </a:ext>
          </a:extLst>
        </xdr:cNvPr>
        <xdr:cNvSpPr/>
      </xdr:nvSpPr>
      <xdr:spPr>
        <a:xfrm>
          <a:off x="1879600" y="0"/>
          <a:ext cx="2305050" cy="484187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Attendre dry run Novembre 2023</a:t>
          </a:r>
        </a:p>
        <a:p>
          <a:pPr algn="l"/>
          <a:r>
            <a:rPr lang="fr-FR" sz="1100"/>
            <a:t>IFRS 17-TEST FILIALES-2022.12</a:t>
          </a:r>
        </a:p>
      </xdr:txBody>
    </xdr:sp>
    <xdr:clientData/>
  </xdr:twoCellAnchor>
  <xdr:twoCellAnchor>
    <xdr:from>
      <xdr:col>2</xdr:col>
      <xdr:colOff>393700</xdr:colOff>
      <xdr:row>0</xdr:row>
      <xdr:rowOff>0</xdr:rowOff>
    </xdr:from>
    <xdr:to>
      <xdr:col>3</xdr:col>
      <xdr:colOff>2254250</xdr:colOff>
      <xdr:row>2</xdr:row>
      <xdr:rowOff>115887</xdr:rowOff>
    </xdr:to>
    <xdr:sp macro="" textlink="">
      <xdr:nvSpPr>
        <xdr:cNvPr id="3" name="Organigramme : Processus 2">
          <a:extLst>
            <a:ext uri="{FF2B5EF4-FFF2-40B4-BE49-F238E27FC236}">
              <a16:creationId xmlns:a16="http://schemas.microsoft.com/office/drawing/2014/main" id="{00000000-0008-0000-9C00-000003000000}"/>
            </a:ext>
          </a:extLst>
        </xdr:cNvPr>
        <xdr:cNvSpPr/>
      </xdr:nvSpPr>
      <xdr:spPr>
        <a:xfrm>
          <a:off x="1879600" y="0"/>
          <a:ext cx="2305050" cy="484187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2</xdr:col>
      <xdr:colOff>152400</xdr:colOff>
      <xdr:row>0</xdr:row>
      <xdr:rowOff>0</xdr:rowOff>
    </xdr:to>
    <xdr:sp macro="" textlink="">
      <xdr:nvSpPr>
        <xdr:cNvPr id="74753" name="CustomMemberDispatchertb1" hidden="1">
          <a:extLst>
            <a:ext uri="{63B3BB69-23CF-44E3-9099-C40C66FF867C}">
              <a14:compatExt xmlns:a14="http://schemas.microsoft.com/office/drawing/2010/main" spid="_x0000_s74753"/>
            </a:ext>
            <a:ext uri="{FF2B5EF4-FFF2-40B4-BE49-F238E27FC236}">
              <a16:creationId xmlns:a16="http://schemas.microsoft.com/office/drawing/2014/main" id="{00000000-0008-0000-1C00-00000124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2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87</xdr:col>
      <xdr:colOff>0</xdr:colOff>
      <xdr:row>55</xdr:row>
      <xdr:rowOff>0</xdr:rowOff>
    </xdr:from>
    <xdr:to>
      <xdr:col>90</xdr:col>
      <xdr:colOff>304800</xdr:colOff>
      <xdr:row>76</xdr:row>
      <xdr:rowOff>291948</xdr:rowOff>
    </xdr:to>
    <xdr:sp macro="" textlink="">
      <xdr:nvSpPr>
        <xdr:cNvPr id="3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11512550" y="1010285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4</xdr:col>
      <xdr:colOff>0</xdr:colOff>
      <xdr:row>56</xdr:row>
      <xdr:rowOff>0</xdr:rowOff>
    </xdr:from>
    <xdr:to>
      <xdr:col>90</xdr:col>
      <xdr:colOff>304800</xdr:colOff>
      <xdr:row>76</xdr:row>
      <xdr:rowOff>284389</xdr:rowOff>
    </xdr:to>
    <xdr:sp macro="" textlink="">
      <xdr:nvSpPr>
        <xdr:cNvPr id="4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4267200" y="651510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5</xdr:col>
      <xdr:colOff>0</xdr:colOff>
      <xdr:row>56</xdr:row>
      <xdr:rowOff>0</xdr:rowOff>
    </xdr:from>
    <xdr:to>
      <xdr:col>90</xdr:col>
      <xdr:colOff>304800</xdr:colOff>
      <xdr:row>76</xdr:row>
      <xdr:rowOff>284389</xdr:rowOff>
    </xdr:to>
    <xdr:sp macro="" textlink="">
      <xdr:nvSpPr>
        <xdr:cNvPr id="5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5000000}"/>
            </a:ext>
          </a:extLst>
        </xdr:cNvPr>
        <xdr:cNvSpPr>
          <a:spLocks noChangeAspect="1" noChangeArrowheads="1"/>
        </xdr:cNvSpPr>
      </xdr:nvSpPr>
      <xdr:spPr bwMode="auto">
        <a:xfrm>
          <a:off x="4267200" y="651510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oneCellAnchor>
    <xdr:from>
      <xdr:col>44</xdr:col>
      <xdr:colOff>0</xdr:colOff>
      <xdr:row>72</xdr:row>
      <xdr:rowOff>0</xdr:rowOff>
    </xdr:from>
    <xdr:ext cx="304800" cy="298450"/>
    <xdr:sp macro="" textlink="">
      <xdr:nvSpPr>
        <xdr:cNvPr id="6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6000000}"/>
            </a:ext>
          </a:extLst>
        </xdr:cNvPr>
        <xdr:cNvSpPr>
          <a:spLocks noChangeAspect="1" noChangeArrowheads="1"/>
        </xdr:cNvSpPr>
      </xdr:nvSpPr>
      <xdr:spPr bwMode="auto">
        <a:xfrm>
          <a:off x="4267200" y="974725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45</xdr:col>
      <xdr:colOff>0</xdr:colOff>
      <xdr:row>72</xdr:row>
      <xdr:rowOff>0</xdr:rowOff>
    </xdr:from>
    <xdr:ext cx="304800" cy="298450"/>
    <xdr:sp macro="" textlink="">
      <xdr:nvSpPr>
        <xdr:cNvPr id="7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7000000}"/>
            </a:ext>
          </a:extLst>
        </xdr:cNvPr>
        <xdr:cNvSpPr>
          <a:spLocks noChangeAspect="1" noChangeArrowheads="1"/>
        </xdr:cNvSpPr>
      </xdr:nvSpPr>
      <xdr:spPr bwMode="auto">
        <a:xfrm>
          <a:off x="4267200" y="974725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twoCellAnchor>
    <xdr:from>
      <xdr:col>3</xdr:col>
      <xdr:colOff>952500</xdr:colOff>
      <xdr:row>5</xdr:row>
      <xdr:rowOff>45357</xdr:rowOff>
    </xdr:from>
    <xdr:to>
      <xdr:col>91</xdr:col>
      <xdr:colOff>512233</xdr:colOff>
      <xdr:row>7</xdr:row>
      <xdr:rowOff>219603</xdr:rowOff>
    </xdr:to>
    <xdr:sp macro="" textlink="">
      <xdr:nvSpPr>
        <xdr:cNvPr id="8" name="Organigramme : Processus 7">
          <a:extLst>
            <a:ext uri="{FF2B5EF4-FFF2-40B4-BE49-F238E27FC236}">
              <a16:creationId xmlns:a16="http://schemas.microsoft.com/office/drawing/2014/main" id="{00000000-0008-0000-9F00-000008000000}"/>
            </a:ext>
          </a:extLst>
        </xdr:cNvPr>
        <xdr:cNvSpPr/>
      </xdr:nvSpPr>
      <xdr:spPr>
        <a:xfrm>
          <a:off x="7136190" y="801309"/>
          <a:ext cx="2311400" cy="484187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8100</xdr:colOff>
      <xdr:row>1</xdr:row>
      <xdr:rowOff>0</xdr:rowOff>
    </xdr:from>
    <xdr:to>
      <xdr:col>10</xdr:col>
      <xdr:colOff>986228</xdr:colOff>
      <xdr:row>3</xdr:row>
      <xdr:rowOff>128059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A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63000" y="184150"/>
          <a:ext cx="2332428" cy="496359"/>
        </a:xfrm>
        <a:prstGeom prst="rect">
          <a:avLst/>
        </a:prstGeom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1</xdr:row>
      <xdr:rowOff>0</xdr:rowOff>
    </xdr:from>
    <xdr:to>
      <xdr:col>12</xdr:col>
      <xdr:colOff>719528</xdr:colOff>
      <xdr:row>3</xdr:row>
      <xdr:rowOff>128059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A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41100" y="184150"/>
          <a:ext cx="2243528" cy="496359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0</xdr:row>
      <xdr:rowOff>0</xdr:rowOff>
    </xdr:from>
    <xdr:to>
      <xdr:col>11</xdr:col>
      <xdr:colOff>719528</xdr:colOff>
      <xdr:row>2</xdr:row>
      <xdr:rowOff>128059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A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26700" y="0"/>
          <a:ext cx="2243528" cy="496359"/>
        </a:xfrm>
        <a:prstGeom prst="rect">
          <a:avLst/>
        </a:prstGeom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716280</xdr:colOff>
      <xdr:row>0</xdr:row>
      <xdr:rowOff>0</xdr:rowOff>
    </xdr:to>
    <xdr:sp macro="" textlink="">
      <xdr:nvSpPr>
        <xdr:cNvPr id="77825" name="CustomMemberDispatchertb1" hidden="1">
          <a:extLst>
            <a:ext uri="{63B3BB69-23CF-44E3-9099-C40C66FF867C}">
              <a14:compatExt xmlns:a14="http://schemas.microsoft.com/office/drawing/2010/main" spid="_x0000_s77825"/>
            </a:ext>
            <a:ext uri="{FF2B5EF4-FFF2-40B4-BE49-F238E27FC236}">
              <a16:creationId xmlns:a16="http://schemas.microsoft.com/office/drawing/2014/main" id="{00000000-0008-0000-AF00-00000130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71628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AF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71628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914400</xdr:colOff>
      <xdr:row>0</xdr:row>
      <xdr:rowOff>0</xdr:rowOff>
    </xdr:to>
    <xdr:sp macro="" textlink="">
      <xdr:nvSpPr>
        <xdr:cNvPr id="78849" name="CustomMemberDispatchertb1" hidden="1">
          <a:extLst>
            <a:ext uri="{63B3BB69-23CF-44E3-9099-C40C66FF867C}">
              <a14:compatExt xmlns:a14="http://schemas.microsoft.com/office/drawing/2010/main" spid="_x0000_s78849"/>
            </a:ext>
            <a:ext uri="{FF2B5EF4-FFF2-40B4-BE49-F238E27FC236}">
              <a16:creationId xmlns:a16="http://schemas.microsoft.com/office/drawing/2014/main" id="{00000000-0008-0000-B000-00000134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914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B0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sp macro="" textlink="">
      <xdr:nvSpPr>
        <xdr:cNvPr id="48129" name="CustomMemberDispatchertb1" hidden="1">
          <a:extLst>
            <a:ext uri="{63B3BB69-23CF-44E3-9099-C40C66FF867C}">
              <a14:compatExt xmlns:a14="http://schemas.microsoft.com/office/drawing/2010/main" spid="_x0000_s48129"/>
            </a:ext>
            <a:ext uri="{FF2B5EF4-FFF2-40B4-BE49-F238E27FC236}">
              <a16:creationId xmlns:a16="http://schemas.microsoft.com/office/drawing/2014/main" id="{00000000-0008-0000-1D00-000001BC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524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121920</xdr:colOff>
      <xdr:row>0</xdr:row>
      <xdr:rowOff>0</xdr:rowOff>
    </xdr:to>
    <xdr:sp macro="" textlink="">
      <xdr:nvSpPr>
        <xdr:cNvPr id="75777" name="CustomMemberDispatchertb1" hidden="1">
          <a:extLst>
            <a:ext uri="{63B3BB69-23CF-44E3-9099-C40C66FF867C}">
              <a14:compatExt xmlns:a14="http://schemas.microsoft.com/office/drawing/2010/main" spid="_x0000_s75777"/>
            </a:ext>
            <a:ext uri="{FF2B5EF4-FFF2-40B4-BE49-F238E27FC236}">
              <a16:creationId xmlns:a16="http://schemas.microsoft.com/office/drawing/2014/main" id="{00000000-0008-0000-1E00-00000128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</xdr:col>
      <xdr:colOff>12192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2672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</xdr:row>
      <xdr:rowOff>0</xdr:rowOff>
    </xdr:from>
    <xdr:to>
      <xdr:col>4</xdr:col>
      <xdr:colOff>0</xdr:colOff>
      <xdr:row>3</xdr:row>
      <xdr:rowOff>0</xdr:rowOff>
    </xdr:to>
    <xdr:sp macro="" textlink="">
      <xdr:nvSpPr>
        <xdr:cNvPr id="80897" name="CustomMemberDispatchertb1" hidden="1">
          <a:extLst>
            <a:ext uri="{63B3BB69-23CF-44E3-9099-C40C66FF867C}">
              <a14:compatExt xmlns:a14="http://schemas.microsoft.com/office/drawing/2010/main" spid="_x0000_s80897"/>
            </a:ext>
            <a:ext uri="{FF2B5EF4-FFF2-40B4-BE49-F238E27FC236}">
              <a16:creationId xmlns:a16="http://schemas.microsoft.com/office/drawing/2014/main" id="{00000000-0008-0000-2200-0000013C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3</xdr:row>
      <xdr:rowOff>0</xdr:rowOff>
    </xdr:from>
    <xdr:to>
      <xdr:col>4</xdr:col>
      <xdr:colOff>0</xdr:colOff>
      <xdr:row>3</xdr:row>
      <xdr:rowOff>0</xdr:rowOff>
    </xdr:to>
    <xdr:pic>
      <xdr:nvPicPr>
        <xdr:cNvPr id="4" name="CustomMemberDispatchertb1" hidden="1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4</xdr:col>
      <xdr:colOff>152400</xdr:colOff>
      <xdr:row>0</xdr:row>
      <xdr:rowOff>0</xdr:rowOff>
    </xdr:to>
    <xdr:sp macro="" textlink="">
      <xdr:nvSpPr>
        <xdr:cNvPr id="81921" name="CustomMemberDispatchertb1" hidden="1">
          <a:extLst>
            <a:ext uri="{63B3BB69-23CF-44E3-9099-C40C66FF867C}">
              <a14:compatExt xmlns:a14="http://schemas.microsoft.com/office/drawing/2010/main" spid="_x0000_s81921"/>
            </a:ext>
            <a:ext uri="{FF2B5EF4-FFF2-40B4-BE49-F238E27FC236}">
              <a16:creationId xmlns:a16="http://schemas.microsoft.com/office/drawing/2014/main" id="{00000000-0008-0000-2300-00000140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0</xdr:row>
      <xdr:rowOff>0</xdr:rowOff>
    </xdr:from>
    <xdr:to>
      <xdr:col>4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4488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5</xdr:col>
      <xdr:colOff>152400</xdr:colOff>
      <xdr:row>0</xdr:row>
      <xdr:rowOff>0</xdr:rowOff>
    </xdr:to>
    <xdr:sp macro="" textlink="">
      <xdr:nvSpPr>
        <xdr:cNvPr id="2" name="CustomMemberDispatchertb1" hidden="1">
          <a:extLst>
            <a:ext uri="{63B3BB69-23CF-44E3-9099-C40C66FF867C}">
              <a14:compatExt xmlns:a14="http://schemas.microsoft.com/office/drawing/2010/main" spid="_x0000_s81921"/>
            </a:ex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/>
      </xdr:nvSpPr>
      <xdr:spPr bwMode="auto">
        <a:xfrm>
          <a:off x="0" y="0"/>
          <a:ext cx="5181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0</xdr:row>
      <xdr:rowOff>0</xdr:rowOff>
    </xdr:from>
    <xdr:to>
      <xdr:col>5</xdr:col>
      <xdr:colOff>152400</xdr:colOff>
      <xdr:row>0</xdr:row>
      <xdr:rowOff>0</xdr:rowOff>
    </xdr:to>
    <xdr:pic>
      <xdr:nvPicPr>
        <xdr:cNvPr id="3" name="CustomMemberDispatchertb1" hidden="1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181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4</xdr:col>
      <xdr:colOff>152400</xdr:colOff>
      <xdr:row>0</xdr:row>
      <xdr:rowOff>0</xdr:rowOff>
    </xdr:to>
    <xdr:sp macro="" textlink="">
      <xdr:nvSpPr>
        <xdr:cNvPr id="15361" name="CustomMemberDispatchertb1" hidden="1">
          <a:extLst>
            <a:ext uri="{63B3BB69-23CF-44E3-9099-C40C66FF867C}">
              <a14:compatExt xmlns:a14="http://schemas.microsoft.com/office/drawing/2010/main" spid="_x0000_s15361"/>
            </a:ext>
            <a:ext uri="{FF2B5EF4-FFF2-40B4-BE49-F238E27FC236}">
              <a16:creationId xmlns:a16="http://schemas.microsoft.com/office/drawing/2014/main" id="{00000000-0008-0000-3300-0000013C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4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906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USSELME\Local%20Settings\Temp\R&#233;pertoire%20temporaire%201%20pour%20Annexe%20groupe%20CNP%202005%20V2.zip\DETCONSO2IFRS%2012.2005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5\F5\000Embedded%20Value\EV31122007\Analyse\Analyse%20des%20&#233;carts\Run%20D10%20-%20Valeur%20centrale\Run_D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Passif_Base%2012.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liasse%2031122001%20GLOBAL%20VID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\S\FC\PARTAGE\FC6_CONSO_PROD\Arr&#234;t&#233;%2031.12.2006\Liasses%20envoy&#233;es\Portugal\Liasse%20FG%20GLOBAL%2012.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0.06.2006\Traitement%20par%20soci&#233;t&#233;s\A120%20CNP%20Assurances\FG\CP%20Fineco%20vita%20%20FG%2006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C%20CONSO_PROD/01%20-%20Cloture/2022/2022.12/15%20-%20Plaquette/1%20-%20Plaquette%20FR/Annexes%20LDE%202022%20v%20en%20cou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B/S/fc/partage/conso_prod/Arr&#234;t&#233;%2030.06.2015/Annexes%20IFRS/Plaquette/Analytics%20Annexes%2030.06.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DETCONSO2IFRS_300605%20Modifi&#233;%2012.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ARRETES%20IFRS\Exercice%202005\%23%2030062005%20IFRS\perso%20salim\PERIME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C130A5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IMMOBILIER_12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1997\9712\ETATSA5\A5IAM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98\RECAPA5\A5IASS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ation%20process%20d'arr&#234;t&#233;\PRE\version%20def\SCI_VNCI%20pmvl%20im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URENTG\IMMOBILI\A5\A5IAM06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2\30-09-02\CNP\Immo_A12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~7771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2000\C120A5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0\0012\EtatA5\A5IASS00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1999\C120A5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%2031122002\ERIC\1.%20Etats%20bilan%20consolide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A5_DETAIL_A1200_311203_V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VNC\1998\1298\ASS_VNC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\S\DRG\PARTAGE\DRG_SOLVENCY_II\DRP\Calculs\2014T4\EAB\03_CALCUL\Inputs_ConsoSCR_T4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1997\9712\JUSTIF\CCOMPT\311296\STOC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\_Dir_ECP\_DFI\_DFI-COMPTA\PRODUCTION_CONTROLES\CONSOLIDATION\CONSOLIDATION\CO%202013.12\Maquette%20DR%202013\Maquette%20Tableaux\Maquette%20Etats%20financie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2\PORTACTIF\122002\PASS1202_eu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01\A5\A5%20global\CNP%20Assurances\A1200_A5_1201_Partic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1\062001\PORTACTIF\ACQU_C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1\062001\ETATS_A5\A5_DETAIL_A12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3\31-12-2003\CNP\IMMOBILIER_12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5IAM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LOUAKED\Desktop\reconciliation%20note%208.8.1%20et%20note%2018.2.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_DFI\_DFI-COMPTA\PRODUCTION_CONTROLES\CONSOLIDATION\REPORTING%20MENSUELS\2018\05\1-Etats%20de%20synth&#232;se\Bilan-Rt\IFRS%209%20Bilan%20&amp;%20R&#233;sultat%20d&#233;taill&#233;s%20-%20Par%20entit&#233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_DFI\_DFI-COMPTA\PRODUCTION_CONTROLES\CONSOLIDATION\CONSO\2018.12\8-Maquette\Plaquette%202018.1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xens396\AppData\Local\Temp\notesF1041F\Plaquette%20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ilisateurs\SLAM\00%20RECETTE\2018.05%2002%20Recette%20des%20NOTES%20local\02%20Expression%20de%20besoin%20sp&#233;cification\KP%20de%20Juin%20-%20SR\Plaquette_2017.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N\_DFI\_DFI-COMPTA\PRODUCTION_CONTROLES\CONSOLIDATION\CONSO\2016.12\8-Maquette\Etats%20pr&#233;paratoires%20aux%20annexes\Expo%20&#233;volution%20LB7720-BCC7720%20en%20LD%202015.0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FIN\GC\IMMOBIL.IER\STOCK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Corrections%20classif%20suite%20aud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1.12.2005\Annexes%2012.2004\Annexes%20Passifs\R&#233;currence%20passif\Annexe%20r&#233;currence%20passif%2012.2004%20avoi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nexes%202008.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\S\DRG\PARTAGE\DRG_SOLVENCY_II\DRP\Travaux\Projets_S2\INDUSTRIALISATION%20PROCESS\05%20-%20Securisation%20des%20XL\03_Industrialisation\Fonds%20Propres\S&#233;curisation%20XL%20FP%20v9%20Group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USSELME\Local%20Settings\Temp\R&#233;pertoire%20temporaire%201%20pour%20Annexe%20groupe%20CNP%202005%20V2.zip\DETCONSO2IFRS%2012.2005%20V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IEP\PARTAGE\CEV\5.%20D&#233;veloppements\Masques%20de%20saisie\CEV_Masques%20de%20saisie_V1.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vmzn581\Desktop\plaquett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MOBILI\A5\1999\C120A5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IMMOBILIER_12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frparnas10.fr.kworld.kpmg.com\datadir01\ComFi\2017\Rapport%20de%20gestion\BNP%20Paribas%20Cardif\2.%20Sources\Documentation\Plaq%20BNPPA%2031122016%20nouveau%20format%20VF%20et%20V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A5_DETAIL_A1200_311203_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rs\partage\rs_solvency_ii\RS2\Calculs\2012T4\EAB\01_PRECLOSING\03_CALCUL\ConsoSCR_R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Liste attribut"/>
      <sheetName val="Ecarts conversion 1201"/>
      <sheetName val="@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Hypothèses actu"/>
      <sheetName val="Autres prov"/>
      <sheetName val="Avoirs fiscaux"/>
      <sheetName val="Frais structure"/>
      <sheetName val="Alloc frais"/>
      <sheetName val="Ecart factu"/>
      <sheetName val="VTO"/>
      <sheetName val="ajustements"/>
      <sheetName val="Importation"/>
      <sheetName val="Synthèse Stock EEV"/>
      <sheetName val="Synthèse N1 EEV"/>
      <sheetName val="Synthèse Stock RFV"/>
      <sheetName val="Synthèse N1 RFV"/>
      <sheetName val="IF part du groupe"/>
      <sheetName val="NB part du groupe"/>
      <sheetName val="v"/>
      <sheetName val="Cálculos"/>
      <sheetName val="BNPPARI model Euro"/>
      <sheetName val="BPCE"/>
    </sheetNames>
    <sheetDataSet>
      <sheetData sheetId="0" refreshError="1">
        <row r="3">
          <cell r="O3" t="str">
            <v>CNP</v>
          </cell>
          <cell r="P3" t="str">
            <v>4JUIN</v>
          </cell>
          <cell r="Q3" t="str">
            <v>AUTRE</v>
          </cell>
        </row>
        <row r="4">
          <cell r="O4" t="str">
            <v>CNP</v>
          </cell>
          <cell r="P4" t="str">
            <v>4JUIN</v>
          </cell>
          <cell r="Q4" t="str">
            <v>AUTRE</v>
          </cell>
        </row>
        <row r="5">
          <cell r="O5" t="str">
            <v>CNP</v>
          </cell>
          <cell r="P5" t="str">
            <v>4JUIN</v>
          </cell>
          <cell r="Q5" t="str">
            <v>AUTRE</v>
          </cell>
        </row>
        <row r="6">
          <cell r="O6" t="str">
            <v>CNP</v>
          </cell>
          <cell r="P6" t="str">
            <v>4JUIN</v>
          </cell>
          <cell r="Q6" t="str">
            <v>AUTRE</v>
          </cell>
        </row>
        <row r="7">
          <cell r="O7" t="str">
            <v>CNP</v>
          </cell>
          <cell r="P7" t="str">
            <v>4JUIN</v>
          </cell>
          <cell r="Q7" t="str">
            <v>AUTRE</v>
          </cell>
        </row>
        <row r="8">
          <cell r="O8" t="str">
            <v>CNP</v>
          </cell>
          <cell r="P8" t="str">
            <v>4JUIN</v>
          </cell>
          <cell r="Q8" t="str">
            <v>AUTRE</v>
          </cell>
        </row>
        <row r="9">
          <cell r="O9" t="str">
            <v>CNP</v>
          </cell>
          <cell r="P9" t="str">
            <v>4JUIN</v>
          </cell>
          <cell r="Q9" t="str">
            <v>AUTRE</v>
          </cell>
        </row>
        <row r="10">
          <cell r="O10" t="str">
            <v>CNP</v>
          </cell>
          <cell r="P10" t="str">
            <v>4JUIN</v>
          </cell>
          <cell r="Q10" t="str">
            <v>PREFON</v>
          </cell>
        </row>
        <row r="11">
          <cell r="O11" t="str">
            <v>CNP</v>
          </cell>
          <cell r="P11" t="str">
            <v>4JUIN</v>
          </cell>
          <cell r="Q11" t="str">
            <v>PREFON</v>
          </cell>
        </row>
        <row r="12">
          <cell r="O12" t="str">
            <v>CNP</v>
          </cell>
          <cell r="P12" t="str">
            <v>4JUIN</v>
          </cell>
          <cell r="Q12" t="str">
            <v>PREFON</v>
          </cell>
        </row>
        <row r="13">
          <cell r="O13" t="str">
            <v>CNP</v>
          </cell>
          <cell r="P13" t="str">
            <v>4JUIN</v>
          </cell>
          <cell r="Q13" t="str">
            <v>PREFON</v>
          </cell>
        </row>
        <row r="14">
          <cell r="O14" t="str">
            <v>CNP</v>
          </cell>
          <cell r="P14" t="str">
            <v>4JUIN</v>
          </cell>
          <cell r="Q14" t="str">
            <v>PREFON</v>
          </cell>
        </row>
        <row r="15">
          <cell r="O15" t="str">
            <v>CNP</v>
          </cell>
          <cell r="P15" t="str">
            <v>4JUIN</v>
          </cell>
          <cell r="Q15" t="str">
            <v>PREFON</v>
          </cell>
        </row>
        <row r="16">
          <cell r="O16" t="str">
            <v>CNP</v>
          </cell>
          <cell r="P16" t="str">
            <v>4JUIN</v>
          </cell>
          <cell r="Q16" t="str">
            <v>PREFON</v>
          </cell>
        </row>
        <row r="17">
          <cell r="O17" t="str">
            <v>CNP</v>
          </cell>
          <cell r="P17" t="str">
            <v>EPARGNE</v>
          </cell>
          <cell r="Q17" t="str">
            <v>TRESOR</v>
          </cell>
        </row>
        <row r="18">
          <cell r="O18" t="str">
            <v>CNP</v>
          </cell>
          <cell r="P18" t="str">
            <v>EPARGNE</v>
          </cell>
          <cell r="Q18" t="str">
            <v>TRESOR</v>
          </cell>
        </row>
        <row r="19">
          <cell r="O19" t="str">
            <v>CNP</v>
          </cell>
          <cell r="P19" t="str">
            <v>EPARGNE</v>
          </cell>
          <cell r="Q19" t="str">
            <v>TRESOR</v>
          </cell>
        </row>
        <row r="20">
          <cell r="O20" t="str">
            <v>CNP</v>
          </cell>
          <cell r="P20" t="str">
            <v>EPARGNE</v>
          </cell>
          <cell r="Q20" t="str">
            <v>TRESOR</v>
          </cell>
        </row>
        <row r="21">
          <cell r="O21" t="str">
            <v>CNP</v>
          </cell>
          <cell r="P21" t="str">
            <v>EPARGNE</v>
          </cell>
          <cell r="Q21" t="str">
            <v>TRESOR</v>
          </cell>
        </row>
        <row r="22">
          <cell r="O22" t="str">
            <v>CNP</v>
          </cell>
          <cell r="P22" t="str">
            <v>EPARGNE</v>
          </cell>
          <cell r="Q22" t="str">
            <v>TRESOR</v>
          </cell>
        </row>
        <row r="23">
          <cell r="O23" t="str">
            <v>CNP</v>
          </cell>
          <cell r="P23" t="str">
            <v>EPARGNE</v>
          </cell>
          <cell r="Q23" t="str">
            <v>TRESOR</v>
          </cell>
        </row>
        <row r="24">
          <cell r="O24" t="str">
            <v>CNP</v>
          </cell>
          <cell r="P24" t="str">
            <v>EPARGNE</v>
          </cell>
          <cell r="Q24" t="str">
            <v>POSTE</v>
          </cell>
        </row>
        <row r="25">
          <cell r="O25" t="str">
            <v>CNP</v>
          </cell>
          <cell r="P25" t="str">
            <v>EPARGNE</v>
          </cell>
          <cell r="Q25" t="str">
            <v>POSTE</v>
          </cell>
        </row>
        <row r="26">
          <cell r="O26" t="str">
            <v>CNP</v>
          </cell>
          <cell r="P26" t="str">
            <v>EPARGNE</v>
          </cell>
          <cell r="Q26" t="str">
            <v>POSTE</v>
          </cell>
        </row>
        <row r="27">
          <cell r="O27" t="str">
            <v>CNP</v>
          </cell>
          <cell r="P27" t="str">
            <v>EPARGNE</v>
          </cell>
          <cell r="Q27" t="str">
            <v>POSTE</v>
          </cell>
        </row>
        <row r="28">
          <cell r="O28" t="str">
            <v>CNP</v>
          </cell>
          <cell r="P28" t="str">
            <v>EPARGNE</v>
          </cell>
          <cell r="Q28" t="str">
            <v>POSTE</v>
          </cell>
        </row>
        <row r="29">
          <cell r="O29" t="str">
            <v>CNP</v>
          </cell>
          <cell r="P29" t="str">
            <v>EPARGNE</v>
          </cell>
          <cell r="Q29" t="str">
            <v>POSTE</v>
          </cell>
        </row>
        <row r="30">
          <cell r="O30" t="str">
            <v>CNP</v>
          </cell>
          <cell r="P30" t="str">
            <v>EPARGNE</v>
          </cell>
          <cell r="Q30" t="str">
            <v>POSTE</v>
          </cell>
        </row>
        <row r="31">
          <cell r="O31" t="str">
            <v>CNP</v>
          </cell>
          <cell r="P31" t="str">
            <v>EPARGNE</v>
          </cell>
          <cell r="Q31" t="str">
            <v>CE</v>
          </cell>
        </row>
        <row r="32">
          <cell r="B32">
            <v>2008</v>
          </cell>
          <cell r="O32" t="str">
            <v>CNP</v>
          </cell>
          <cell r="P32" t="str">
            <v>EPARGNE</v>
          </cell>
          <cell r="Q32" t="str">
            <v>CE</v>
          </cell>
        </row>
        <row r="33">
          <cell r="O33" t="str">
            <v>CNP</v>
          </cell>
          <cell r="P33" t="str">
            <v>EPARGNE</v>
          </cell>
          <cell r="Q33" t="str">
            <v>CE</v>
          </cell>
        </row>
        <row r="34">
          <cell r="O34" t="str">
            <v>CNP</v>
          </cell>
          <cell r="P34" t="str">
            <v>EPARGNE</v>
          </cell>
          <cell r="Q34" t="str">
            <v>CE</v>
          </cell>
        </row>
        <row r="35">
          <cell r="O35" t="str">
            <v>CNP</v>
          </cell>
          <cell r="P35" t="str">
            <v>EPARGNE</v>
          </cell>
          <cell r="Q35" t="str">
            <v>CE</v>
          </cell>
        </row>
        <row r="36">
          <cell r="O36" t="str">
            <v>CNP</v>
          </cell>
          <cell r="P36" t="str">
            <v>EPARGNE</v>
          </cell>
          <cell r="Q36" t="str">
            <v>CE</v>
          </cell>
        </row>
        <row r="37">
          <cell r="O37" t="str">
            <v>CNP</v>
          </cell>
          <cell r="P37" t="str">
            <v>EPARGNE</v>
          </cell>
          <cell r="Q37" t="str">
            <v>CE</v>
          </cell>
        </row>
        <row r="38">
          <cell r="O38" t="str">
            <v>EVIE</v>
          </cell>
          <cell r="P38" t="str">
            <v>EPARGNE</v>
          </cell>
          <cell r="Q38" t="str">
            <v>CE</v>
          </cell>
        </row>
        <row r="39">
          <cell r="O39" t="str">
            <v>EVIE</v>
          </cell>
          <cell r="P39" t="str">
            <v>EPARGNE</v>
          </cell>
          <cell r="Q39" t="str">
            <v>CE</v>
          </cell>
        </row>
        <row r="40">
          <cell r="O40" t="str">
            <v>EVIE</v>
          </cell>
          <cell r="P40" t="str">
            <v>EPARGNE</v>
          </cell>
          <cell r="Q40" t="str">
            <v>CE</v>
          </cell>
        </row>
        <row r="41">
          <cell r="O41" t="str">
            <v>EVIE</v>
          </cell>
          <cell r="P41" t="str">
            <v>EPARGNE</v>
          </cell>
          <cell r="Q41" t="str">
            <v>CE</v>
          </cell>
        </row>
        <row r="42">
          <cell r="O42" t="str">
            <v>EVIE</v>
          </cell>
          <cell r="P42" t="str">
            <v>EPARGNE</v>
          </cell>
          <cell r="Q42" t="str">
            <v>CE</v>
          </cell>
        </row>
        <row r="43">
          <cell r="O43" t="str">
            <v>EVIE</v>
          </cell>
          <cell r="P43" t="str">
            <v>EPARGNE</v>
          </cell>
          <cell r="Q43" t="str">
            <v>CE</v>
          </cell>
        </row>
        <row r="44">
          <cell r="O44" t="str">
            <v>EVIE</v>
          </cell>
          <cell r="P44" t="str">
            <v>EPARGNE</v>
          </cell>
          <cell r="Q44" t="str">
            <v>CE</v>
          </cell>
        </row>
        <row r="45">
          <cell r="O45" t="str">
            <v>ITV</v>
          </cell>
          <cell r="P45" t="str">
            <v>EPARGNE</v>
          </cell>
          <cell r="Q45" t="str">
            <v>TRESOR</v>
          </cell>
        </row>
        <row r="46">
          <cell r="O46" t="str">
            <v>ITV</v>
          </cell>
          <cell r="P46" t="str">
            <v>EPARGNE</v>
          </cell>
          <cell r="Q46" t="str">
            <v>TRESOR</v>
          </cell>
        </row>
        <row r="47">
          <cell r="O47" t="str">
            <v>ITV</v>
          </cell>
          <cell r="P47" t="str">
            <v>EPARGNE</v>
          </cell>
          <cell r="Q47" t="str">
            <v>TRESOR</v>
          </cell>
        </row>
        <row r="48">
          <cell r="O48" t="str">
            <v>ITV</v>
          </cell>
          <cell r="P48" t="str">
            <v>EPARGNE</v>
          </cell>
          <cell r="Q48" t="str">
            <v>TRESOR</v>
          </cell>
        </row>
        <row r="49">
          <cell r="O49" t="str">
            <v>ITV</v>
          </cell>
          <cell r="P49" t="str">
            <v>EPARGNE</v>
          </cell>
          <cell r="Q49" t="str">
            <v>TRESOR</v>
          </cell>
        </row>
        <row r="50">
          <cell r="O50" t="str">
            <v>ITV</v>
          </cell>
          <cell r="P50" t="str">
            <v>EPARGNE</v>
          </cell>
          <cell r="Q50" t="str">
            <v>TRESOR</v>
          </cell>
        </row>
        <row r="51">
          <cell r="O51" t="str">
            <v>ITV</v>
          </cell>
          <cell r="P51" t="str">
            <v>EPARGNE</v>
          </cell>
          <cell r="Q51" t="str">
            <v>TRESOR</v>
          </cell>
        </row>
        <row r="52">
          <cell r="O52" t="str">
            <v>PREVIPOSTE</v>
          </cell>
          <cell r="P52" t="str">
            <v>EPARGNE</v>
          </cell>
          <cell r="Q52" t="str">
            <v>POSTE</v>
          </cell>
        </row>
        <row r="53">
          <cell r="O53" t="str">
            <v>PREVIPOSTE</v>
          </cell>
          <cell r="P53" t="str">
            <v>EPARGNE</v>
          </cell>
          <cell r="Q53" t="str">
            <v>POSTE</v>
          </cell>
        </row>
        <row r="54">
          <cell r="O54" t="str">
            <v>PREVIPOSTE</v>
          </cell>
          <cell r="P54" t="str">
            <v>EPARGNE</v>
          </cell>
          <cell r="Q54" t="str">
            <v>POSTE</v>
          </cell>
        </row>
        <row r="55">
          <cell r="O55" t="str">
            <v>PREVIPOSTE</v>
          </cell>
          <cell r="P55" t="str">
            <v>EPARGNE</v>
          </cell>
          <cell r="Q55" t="str">
            <v>POSTE</v>
          </cell>
        </row>
        <row r="56">
          <cell r="O56" t="str">
            <v>PREVIPOSTE</v>
          </cell>
          <cell r="P56" t="str">
            <v>EPARGNE</v>
          </cell>
          <cell r="Q56" t="str">
            <v>POSTE</v>
          </cell>
        </row>
        <row r="57">
          <cell r="O57" t="str">
            <v>PREVIPOSTE</v>
          </cell>
          <cell r="P57" t="str">
            <v>EPARGNE</v>
          </cell>
          <cell r="Q57" t="str">
            <v>POSTE</v>
          </cell>
        </row>
        <row r="58">
          <cell r="O58" t="str">
            <v>PREVIPOSTE</v>
          </cell>
          <cell r="P58" t="str">
            <v>EPARGNE</v>
          </cell>
          <cell r="Q58" t="str">
            <v>POSTE</v>
          </cell>
        </row>
        <row r="59">
          <cell r="O59" t="str">
            <v>CNP</v>
          </cell>
          <cell r="P59" t="str">
            <v>ERC</v>
          </cell>
          <cell r="Q59" t="str">
            <v>AUTRE</v>
          </cell>
        </row>
        <row r="60">
          <cell r="O60" t="str">
            <v>CNP</v>
          </cell>
          <cell r="P60" t="str">
            <v>ERC</v>
          </cell>
          <cell r="Q60" t="str">
            <v>AUTRE</v>
          </cell>
        </row>
        <row r="61">
          <cell r="O61" t="str">
            <v>CNP</v>
          </cell>
          <cell r="P61" t="str">
            <v>ERC</v>
          </cell>
          <cell r="Q61" t="str">
            <v>AUTRE</v>
          </cell>
        </row>
        <row r="62">
          <cell r="O62" t="str">
            <v>CNP</v>
          </cell>
          <cell r="P62" t="str">
            <v>ERC</v>
          </cell>
          <cell r="Q62" t="str">
            <v>AUTRE</v>
          </cell>
        </row>
        <row r="63">
          <cell r="O63" t="str">
            <v>CNP</v>
          </cell>
          <cell r="P63" t="str">
            <v>ERC</v>
          </cell>
          <cell r="Q63" t="str">
            <v>AUTRE</v>
          </cell>
        </row>
        <row r="64">
          <cell r="O64" t="str">
            <v>CNP</v>
          </cell>
          <cell r="P64" t="str">
            <v>ERC</v>
          </cell>
          <cell r="Q64" t="str">
            <v>AUTRE</v>
          </cell>
        </row>
        <row r="65">
          <cell r="O65" t="str">
            <v>CNP</v>
          </cell>
          <cell r="P65" t="str">
            <v>ERC</v>
          </cell>
          <cell r="Q65" t="str">
            <v>AUTRE</v>
          </cell>
        </row>
        <row r="66">
          <cell r="O66" t="str">
            <v>EVIE</v>
          </cell>
          <cell r="P66" t="str">
            <v>PERP €</v>
          </cell>
          <cell r="Q66" t="str">
            <v>CE</v>
          </cell>
        </row>
        <row r="67">
          <cell r="O67" t="str">
            <v>EVIE</v>
          </cell>
          <cell r="P67" t="str">
            <v>PERP €</v>
          </cell>
          <cell r="Q67" t="str">
            <v>CE</v>
          </cell>
        </row>
        <row r="68">
          <cell r="O68" t="str">
            <v>EVIE</v>
          </cell>
          <cell r="P68" t="str">
            <v>PERP €</v>
          </cell>
          <cell r="Q68" t="str">
            <v>CE</v>
          </cell>
        </row>
        <row r="69">
          <cell r="O69" t="str">
            <v>EVIE</v>
          </cell>
          <cell r="P69" t="str">
            <v>PERP €</v>
          </cell>
          <cell r="Q69" t="str">
            <v>CE</v>
          </cell>
        </row>
        <row r="70">
          <cell r="O70" t="str">
            <v>EVIE</v>
          </cell>
          <cell r="P70" t="str">
            <v>PERP €</v>
          </cell>
          <cell r="Q70" t="str">
            <v>CE</v>
          </cell>
        </row>
        <row r="71">
          <cell r="O71" t="str">
            <v>EVIE</v>
          </cell>
          <cell r="P71" t="str">
            <v>PERP €</v>
          </cell>
          <cell r="Q71" t="str">
            <v>CE</v>
          </cell>
        </row>
        <row r="72">
          <cell r="O72" t="str">
            <v>EVIE</v>
          </cell>
          <cell r="P72" t="str">
            <v>PERP €</v>
          </cell>
          <cell r="Q72" t="str">
            <v>CE</v>
          </cell>
        </row>
        <row r="73">
          <cell r="O73" t="str">
            <v>EVIE</v>
          </cell>
          <cell r="P73" t="str">
            <v>PERP UC</v>
          </cell>
          <cell r="Q73" t="str">
            <v>CE</v>
          </cell>
        </row>
        <row r="74">
          <cell r="O74" t="str">
            <v>EVIE</v>
          </cell>
          <cell r="P74" t="str">
            <v>PERP UC</v>
          </cell>
          <cell r="Q74" t="str">
            <v>CE</v>
          </cell>
        </row>
        <row r="75">
          <cell r="O75" t="str">
            <v>EVIE</v>
          </cell>
          <cell r="P75" t="str">
            <v>PERP UC</v>
          </cell>
          <cell r="Q75" t="str">
            <v>CE</v>
          </cell>
        </row>
        <row r="76">
          <cell r="O76" t="str">
            <v>EVIE</v>
          </cell>
          <cell r="P76" t="str">
            <v>PERP UC</v>
          </cell>
          <cell r="Q76" t="str">
            <v>CE</v>
          </cell>
        </row>
        <row r="77">
          <cell r="O77" t="str">
            <v>EVIE</v>
          </cell>
          <cell r="P77" t="str">
            <v>PERP UC</v>
          </cell>
          <cell r="Q77" t="str">
            <v>CE</v>
          </cell>
        </row>
        <row r="78">
          <cell r="O78" t="str">
            <v>EVIE</v>
          </cell>
          <cell r="P78" t="str">
            <v>PERP UC</v>
          </cell>
          <cell r="Q78" t="str">
            <v>CE</v>
          </cell>
        </row>
        <row r="79">
          <cell r="O79" t="str">
            <v>EVIE</v>
          </cell>
          <cell r="P79" t="str">
            <v>PERP UC</v>
          </cell>
          <cell r="Q79" t="str">
            <v>CE</v>
          </cell>
        </row>
        <row r="80">
          <cell r="O80" t="str">
            <v>ASSURPOSTE</v>
          </cell>
          <cell r="P80" t="str">
            <v>PRETS</v>
          </cell>
          <cell r="Q80" t="str">
            <v>POSTE</v>
          </cell>
        </row>
        <row r="81">
          <cell r="O81" t="str">
            <v>ASSURPOSTE</v>
          </cell>
          <cell r="P81" t="str">
            <v>PRETS</v>
          </cell>
          <cell r="Q81" t="str">
            <v>POSTE</v>
          </cell>
        </row>
        <row r="82">
          <cell r="O82" t="str">
            <v>ASSURPOSTE</v>
          </cell>
          <cell r="P82" t="str">
            <v>PRETS</v>
          </cell>
          <cell r="Q82" t="str">
            <v>POSTE</v>
          </cell>
        </row>
        <row r="83">
          <cell r="O83" t="str">
            <v>ASSURPOSTE</v>
          </cell>
          <cell r="P83" t="str">
            <v>PRETS</v>
          </cell>
          <cell r="Q83" t="str">
            <v>POSTE</v>
          </cell>
        </row>
        <row r="84">
          <cell r="O84" t="str">
            <v>ASSURPOSTE</v>
          </cell>
          <cell r="P84" t="str">
            <v>PRETS</v>
          </cell>
          <cell r="Q84" t="str">
            <v>POSTE</v>
          </cell>
        </row>
        <row r="85">
          <cell r="O85" t="str">
            <v>ASSURPOSTE</v>
          </cell>
          <cell r="P85" t="str">
            <v>PRETS</v>
          </cell>
          <cell r="Q85" t="str">
            <v>POSTE</v>
          </cell>
        </row>
        <row r="86">
          <cell r="O86" t="str">
            <v>ASSURPOSTE</v>
          </cell>
          <cell r="P86" t="str">
            <v>PRETS</v>
          </cell>
          <cell r="Q86" t="str">
            <v>POSTE</v>
          </cell>
        </row>
        <row r="87">
          <cell r="O87" t="str">
            <v>CNP</v>
          </cell>
          <cell r="P87" t="str">
            <v>PRETS</v>
          </cell>
          <cell r="Q87" t="str">
            <v>POSTE</v>
          </cell>
        </row>
        <row r="88">
          <cell r="O88" t="str">
            <v>CNP</v>
          </cell>
          <cell r="P88" t="str">
            <v>PRETS</v>
          </cell>
          <cell r="Q88" t="str">
            <v>POSTE</v>
          </cell>
        </row>
        <row r="89">
          <cell r="O89" t="str">
            <v>CNP</v>
          </cell>
          <cell r="P89" t="str">
            <v>PRETS</v>
          </cell>
          <cell r="Q89" t="str">
            <v>POSTE</v>
          </cell>
        </row>
        <row r="90">
          <cell r="O90" t="str">
            <v>CNP</v>
          </cell>
          <cell r="P90" t="str">
            <v>PRETS</v>
          </cell>
          <cell r="Q90" t="str">
            <v>POSTE</v>
          </cell>
        </row>
        <row r="91">
          <cell r="O91" t="str">
            <v>CNP</v>
          </cell>
          <cell r="P91" t="str">
            <v>PRETS</v>
          </cell>
          <cell r="Q91" t="str">
            <v>POSTE</v>
          </cell>
        </row>
        <row r="92">
          <cell r="O92" t="str">
            <v>CNP</v>
          </cell>
          <cell r="P92" t="str">
            <v>PRETS</v>
          </cell>
          <cell r="Q92" t="str">
            <v>POSTE</v>
          </cell>
        </row>
        <row r="93">
          <cell r="O93" t="str">
            <v>CNP</v>
          </cell>
          <cell r="P93" t="str">
            <v>PRETS</v>
          </cell>
          <cell r="Q93" t="str">
            <v>POSTE</v>
          </cell>
        </row>
        <row r="94">
          <cell r="O94" t="str">
            <v>CNP</v>
          </cell>
          <cell r="P94" t="str">
            <v>PRETS</v>
          </cell>
          <cell r="Q94" t="str">
            <v>CE</v>
          </cell>
        </row>
        <row r="95">
          <cell r="O95" t="str">
            <v>CNP</v>
          </cell>
          <cell r="P95" t="str">
            <v>PRETS</v>
          </cell>
          <cell r="Q95" t="str">
            <v>CE</v>
          </cell>
        </row>
        <row r="96">
          <cell r="O96" t="str">
            <v>CNP</v>
          </cell>
          <cell r="P96" t="str">
            <v>PRETS</v>
          </cell>
          <cell r="Q96" t="str">
            <v>CE</v>
          </cell>
        </row>
        <row r="97">
          <cell r="O97" t="str">
            <v>CNP</v>
          </cell>
          <cell r="P97" t="str">
            <v>PRETS</v>
          </cell>
          <cell r="Q97" t="str">
            <v>CE</v>
          </cell>
        </row>
        <row r="98">
          <cell r="O98" t="str">
            <v>CNP</v>
          </cell>
          <cell r="P98" t="str">
            <v>PRETS</v>
          </cell>
          <cell r="Q98" t="str">
            <v>CE</v>
          </cell>
        </row>
        <row r="99">
          <cell r="O99" t="str">
            <v>CNP</v>
          </cell>
          <cell r="P99" t="str">
            <v>PRETS</v>
          </cell>
          <cell r="Q99" t="str">
            <v>CE</v>
          </cell>
        </row>
        <row r="100">
          <cell r="O100" t="str">
            <v>CNP</v>
          </cell>
          <cell r="P100" t="str">
            <v>PRETS</v>
          </cell>
          <cell r="Q100" t="str">
            <v>CE</v>
          </cell>
        </row>
        <row r="101">
          <cell r="O101" t="str">
            <v>CNP</v>
          </cell>
          <cell r="P101" t="str">
            <v>PRETS</v>
          </cell>
          <cell r="Q101" t="str">
            <v>AUTRE</v>
          </cell>
        </row>
        <row r="102">
          <cell r="O102" t="str">
            <v>CNP</v>
          </cell>
          <cell r="P102" t="str">
            <v>PRETS</v>
          </cell>
          <cell r="Q102" t="str">
            <v>AUTRE</v>
          </cell>
        </row>
        <row r="103">
          <cell r="O103" t="str">
            <v>CNP</v>
          </cell>
          <cell r="P103" t="str">
            <v>PRETS</v>
          </cell>
          <cell r="Q103" t="str">
            <v>AUTRE</v>
          </cell>
        </row>
        <row r="104">
          <cell r="O104" t="str">
            <v>CNP</v>
          </cell>
          <cell r="P104" t="str">
            <v>PRETS</v>
          </cell>
          <cell r="Q104" t="str">
            <v>AUTRE</v>
          </cell>
        </row>
        <row r="105">
          <cell r="O105" t="str">
            <v>CNP</v>
          </cell>
          <cell r="P105" t="str">
            <v>PRETS</v>
          </cell>
          <cell r="Q105" t="str">
            <v>AUTRE</v>
          </cell>
        </row>
        <row r="106">
          <cell r="O106" t="str">
            <v>CNP</v>
          </cell>
          <cell r="P106" t="str">
            <v>PRETS</v>
          </cell>
          <cell r="Q106" t="str">
            <v>AUTRE</v>
          </cell>
        </row>
        <row r="107">
          <cell r="O107" t="str">
            <v>CNP</v>
          </cell>
          <cell r="P107" t="str">
            <v>PRETS</v>
          </cell>
          <cell r="Q107" t="str">
            <v>AUTRE</v>
          </cell>
        </row>
        <row r="108">
          <cell r="O108" t="str">
            <v>CNP</v>
          </cell>
          <cell r="P108" t="str">
            <v>PRETS</v>
          </cell>
          <cell r="Q108" t="str">
            <v>CA</v>
          </cell>
        </row>
        <row r="109">
          <cell r="O109" t="str">
            <v>CNP</v>
          </cell>
          <cell r="P109" t="str">
            <v>PRETS</v>
          </cell>
          <cell r="Q109" t="str">
            <v>CA</v>
          </cell>
        </row>
        <row r="110">
          <cell r="O110" t="str">
            <v>CNP</v>
          </cell>
          <cell r="P110" t="str">
            <v>PRETS</v>
          </cell>
          <cell r="Q110" t="str">
            <v>CA</v>
          </cell>
        </row>
        <row r="111">
          <cell r="O111" t="str">
            <v>CNP</v>
          </cell>
          <cell r="P111" t="str">
            <v>PRETS</v>
          </cell>
          <cell r="Q111" t="str">
            <v>CA</v>
          </cell>
        </row>
        <row r="112">
          <cell r="O112" t="str">
            <v>CNP</v>
          </cell>
          <cell r="P112" t="str">
            <v>PRETS</v>
          </cell>
          <cell r="Q112" t="str">
            <v>CA</v>
          </cell>
        </row>
        <row r="113">
          <cell r="O113" t="str">
            <v>CNP</v>
          </cell>
          <cell r="P113" t="str">
            <v>PRETS</v>
          </cell>
          <cell r="Q113" t="str">
            <v>CA</v>
          </cell>
        </row>
        <row r="114">
          <cell r="O114" t="str">
            <v>CNP</v>
          </cell>
          <cell r="P114" t="str">
            <v>PRETS</v>
          </cell>
          <cell r="Q114" t="str">
            <v>CA</v>
          </cell>
        </row>
        <row r="115">
          <cell r="O115" t="str">
            <v>CNP</v>
          </cell>
          <cell r="P115" t="str">
            <v>PREVCOLL</v>
          </cell>
          <cell r="Q115" t="str">
            <v>MUTUELLE</v>
          </cell>
        </row>
        <row r="116">
          <cell r="O116" t="str">
            <v>CNP</v>
          </cell>
          <cell r="P116" t="str">
            <v>PREVCOLL</v>
          </cell>
          <cell r="Q116" t="str">
            <v>MUTUELLE</v>
          </cell>
        </row>
        <row r="117">
          <cell r="O117" t="str">
            <v>CNP</v>
          </cell>
          <cell r="P117" t="str">
            <v>PREVCOLL</v>
          </cell>
          <cell r="Q117" t="str">
            <v>MUTUELLE</v>
          </cell>
        </row>
        <row r="118">
          <cell r="O118" t="str">
            <v>CNP</v>
          </cell>
          <cell r="P118" t="str">
            <v>PREVCOLL</v>
          </cell>
          <cell r="Q118" t="str">
            <v>MUTUELLE</v>
          </cell>
        </row>
        <row r="119">
          <cell r="O119" t="str">
            <v>CNP</v>
          </cell>
          <cell r="P119" t="str">
            <v>PREVCOLL</v>
          </cell>
          <cell r="Q119" t="str">
            <v>MUTUELLE</v>
          </cell>
        </row>
        <row r="120">
          <cell r="O120" t="str">
            <v>CNP</v>
          </cell>
          <cell r="P120" t="str">
            <v>PREVCOLL</v>
          </cell>
          <cell r="Q120" t="str">
            <v>MUTUELLE</v>
          </cell>
        </row>
        <row r="121">
          <cell r="O121" t="str">
            <v>CNP</v>
          </cell>
          <cell r="P121" t="str">
            <v>PREVCOLL</v>
          </cell>
          <cell r="Q121" t="str">
            <v>MUTUELLE</v>
          </cell>
        </row>
        <row r="122">
          <cell r="O122" t="str">
            <v>CNP</v>
          </cell>
          <cell r="P122" t="str">
            <v>PREVCOLL</v>
          </cell>
          <cell r="Q122" t="str">
            <v>ENTREPRISE</v>
          </cell>
        </row>
        <row r="123">
          <cell r="O123" t="str">
            <v>CNP</v>
          </cell>
          <cell r="P123" t="str">
            <v>PREVCOLL</v>
          </cell>
          <cell r="Q123" t="str">
            <v>ENTREPRISE</v>
          </cell>
        </row>
        <row r="124">
          <cell r="O124" t="str">
            <v>CNP</v>
          </cell>
          <cell r="P124" t="str">
            <v>PREVCOLL</v>
          </cell>
          <cell r="Q124" t="str">
            <v>ENTREPRISE</v>
          </cell>
        </row>
        <row r="125">
          <cell r="O125" t="str">
            <v>CNP</v>
          </cell>
          <cell r="P125" t="str">
            <v>PREVCOLL</v>
          </cell>
          <cell r="Q125" t="str">
            <v>ENTREPRISE</v>
          </cell>
        </row>
        <row r="126">
          <cell r="O126" t="str">
            <v>CNP</v>
          </cell>
          <cell r="P126" t="str">
            <v>PREVCOLL</v>
          </cell>
          <cell r="Q126" t="str">
            <v>ENTREPRISE</v>
          </cell>
        </row>
        <row r="127">
          <cell r="O127" t="str">
            <v>CNP</v>
          </cell>
          <cell r="P127" t="str">
            <v>PREVCOLL</v>
          </cell>
          <cell r="Q127" t="str">
            <v>ENTREPRISE</v>
          </cell>
        </row>
        <row r="128">
          <cell r="O128" t="str">
            <v>CNP</v>
          </cell>
          <cell r="P128" t="str">
            <v>PREVCOLL</v>
          </cell>
          <cell r="Q128" t="str">
            <v>ENTREPRISE</v>
          </cell>
        </row>
        <row r="129">
          <cell r="O129" t="str">
            <v>ASSURPOSTE</v>
          </cell>
          <cell r="P129" t="str">
            <v>PREVOYANCE</v>
          </cell>
          <cell r="Q129" t="str">
            <v>POSTE</v>
          </cell>
        </row>
        <row r="130">
          <cell r="O130" t="str">
            <v>ASSURPOSTE</v>
          </cell>
          <cell r="P130" t="str">
            <v>PREVOYANCE</v>
          </cell>
          <cell r="Q130" t="str">
            <v>POSTE</v>
          </cell>
        </row>
        <row r="131">
          <cell r="O131" t="str">
            <v>ASSURPOSTE</v>
          </cell>
          <cell r="P131" t="str">
            <v>PREVOYANCE</v>
          </cell>
          <cell r="Q131" t="str">
            <v>POSTE</v>
          </cell>
        </row>
        <row r="132">
          <cell r="O132" t="str">
            <v>ASSURPOSTE</v>
          </cell>
          <cell r="P132" t="str">
            <v>PREVOYANCE</v>
          </cell>
          <cell r="Q132" t="str">
            <v>POSTE</v>
          </cell>
        </row>
        <row r="133">
          <cell r="O133" t="str">
            <v>ASSURPOSTE</v>
          </cell>
          <cell r="P133" t="str">
            <v>PREVOYANCE</v>
          </cell>
          <cell r="Q133" t="str">
            <v>POSTE</v>
          </cell>
        </row>
        <row r="134">
          <cell r="O134" t="str">
            <v>ASSURPOSTE</v>
          </cell>
          <cell r="P134" t="str">
            <v>PREVOYANCE</v>
          </cell>
          <cell r="Q134" t="str">
            <v>POSTE</v>
          </cell>
        </row>
        <row r="135">
          <cell r="O135" t="str">
            <v>ASSURPOSTE</v>
          </cell>
          <cell r="P135" t="str">
            <v>PREVOYANCE</v>
          </cell>
          <cell r="Q135" t="str">
            <v>POSTE</v>
          </cell>
        </row>
        <row r="136">
          <cell r="O136" t="str">
            <v>CNP</v>
          </cell>
          <cell r="P136" t="str">
            <v>PREVOYANCE</v>
          </cell>
          <cell r="Q136" t="str">
            <v>POSTE</v>
          </cell>
        </row>
        <row r="137">
          <cell r="O137" t="str">
            <v>CNP</v>
          </cell>
          <cell r="P137" t="str">
            <v>PREVOYANCE</v>
          </cell>
          <cell r="Q137" t="str">
            <v>POSTE</v>
          </cell>
        </row>
        <row r="138">
          <cell r="O138" t="str">
            <v>CNP</v>
          </cell>
          <cell r="P138" t="str">
            <v>PREVOYANCE</v>
          </cell>
          <cell r="Q138" t="str">
            <v>POSTE</v>
          </cell>
        </row>
        <row r="139">
          <cell r="O139" t="str">
            <v>CNP</v>
          </cell>
          <cell r="P139" t="str">
            <v>PREVOYANCE</v>
          </cell>
          <cell r="Q139" t="str">
            <v>POSTE</v>
          </cell>
        </row>
        <row r="140">
          <cell r="O140" t="str">
            <v>CNP</v>
          </cell>
          <cell r="P140" t="str">
            <v>PREVOYANCE</v>
          </cell>
          <cell r="Q140" t="str">
            <v>POSTE</v>
          </cell>
        </row>
        <row r="141">
          <cell r="O141" t="str">
            <v>CNP</v>
          </cell>
          <cell r="P141" t="str">
            <v>PREVOYANCE</v>
          </cell>
          <cell r="Q141" t="str">
            <v>POSTE</v>
          </cell>
        </row>
        <row r="142">
          <cell r="O142" t="str">
            <v>CNP</v>
          </cell>
          <cell r="P142" t="str">
            <v>PREVOYANCE</v>
          </cell>
          <cell r="Q142" t="str">
            <v>POSTE</v>
          </cell>
        </row>
        <row r="143">
          <cell r="O143" t="str">
            <v>CNP</v>
          </cell>
          <cell r="P143" t="str">
            <v>PREVOYANCE</v>
          </cell>
          <cell r="Q143" t="str">
            <v>TRESOR</v>
          </cell>
        </row>
        <row r="144">
          <cell r="O144" t="str">
            <v>CNP</v>
          </cell>
          <cell r="P144" t="str">
            <v>PREVOYANCE</v>
          </cell>
          <cell r="Q144" t="str">
            <v>TRESOR</v>
          </cell>
        </row>
        <row r="145">
          <cell r="O145" t="str">
            <v>CNP</v>
          </cell>
          <cell r="P145" t="str">
            <v>PREVOYANCE</v>
          </cell>
          <cell r="Q145" t="str">
            <v>TRESOR</v>
          </cell>
        </row>
        <row r="146">
          <cell r="O146" t="str">
            <v>CNP</v>
          </cell>
          <cell r="P146" t="str">
            <v>PREVOYANCE</v>
          </cell>
          <cell r="Q146" t="str">
            <v>TRESOR</v>
          </cell>
        </row>
        <row r="147">
          <cell r="O147" t="str">
            <v>CNP</v>
          </cell>
          <cell r="P147" t="str">
            <v>PREVOYANCE</v>
          </cell>
          <cell r="Q147" t="str">
            <v>TRESOR</v>
          </cell>
        </row>
        <row r="148">
          <cell r="O148" t="str">
            <v>CNP</v>
          </cell>
          <cell r="P148" t="str">
            <v>PREVOYANCE</v>
          </cell>
          <cell r="Q148" t="str">
            <v>TRESOR</v>
          </cell>
        </row>
        <row r="149">
          <cell r="O149" t="str">
            <v>CNP</v>
          </cell>
          <cell r="P149" t="str">
            <v>PREVOYANCE</v>
          </cell>
          <cell r="Q149" t="str">
            <v>TRESOR</v>
          </cell>
        </row>
        <row r="150">
          <cell r="O150" t="str">
            <v>CNP</v>
          </cell>
          <cell r="P150" t="str">
            <v>PREVOYANCE</v>
          </cell>
          <cell r="Q150" t="str">
            <v>CE</v>
          </cell>
        </row>
        <row r="151">
          <cell r="O151" t="str">
            <v>CNP</v>
          </cell>
          <cell r="P151" t="str">
            <v>PREVOYANCE</v>
          </cell>
          <cell r="Q151" t="str">
            <v>CE</v>
          </cell>
        </row>
        <row r="152">
          <cell r="O152" t="str">
            <v>CNP</v>
          </cell>
          <cell r="P152" t="str">
            <v>PREVOYANCE</v>
          </cell>
          <cell r="Q152" t="str">
            <v>CE</v>
          </cell>
        </row>
        <row r="153">
          <cell r="O153" t="str">
            <v>CNP</v>
          </cell>
          <cell r="P153" t="str">
            <v>PREVOYANCE</v>
          </cell>
          <cell r="Q153" t="str">
            <v>CE</v>
          </cell>
        </row>
        <row r="154">
          <cell r="O154" t="str">
            <v>CNP</v>
          </cell>
          <cell r="P154" t="str">
            <v>PREVOYANCE</v>
          </cell>
          <cell r="Q154" t="str">
            <v>CE</v>
          </cell>
        </row>
        <row r="155">
          <cell r="O155" t="str">
            <v>CNP</v>
          </cell>
          <cell r="P155" t="str">
            <v>PREVOYANCE</v>
          </cell>
          <cell r="Q155" t="str">
            <v>CE</v>
          </cell>
        </row>
        <row r="156">
          <cell r="O156" t="str">
            <v>CNP</v>
          </cell>
          <cell r="P156" t="str">
            <v>PREVOYANCE</v>
          </cell>
          <cell r="Q156" t="str">
            <v>CE</v>
          </cell>
        </row>
        <row r="157">
          <cell r="O157" t="str">
            <v>EVIE</v>
          </cell>
          <cell r="P157" t="str">
            <v>PREVOYANCE</v>
          </cell>
          <cell r="Q157" t="str">
            <v>CE</v>
          </cell>
        </row>
        <row r="158">
          <cell r="O158" t="str">
            <v>EVIE</v>
          </cell>
          <cell r="P158" t="str">
            <v>PREVOYANCE</v>
          </cell>
          <cell r="Q158" t="str">
            <v>CE</v>
          </cell>
        </row>
        <row r="159">
          <cell r="O159" t="str">
            <v>EVIE</v>
          </cell>
          <cell r="P159" t="str">
            <v>PREVOYANCE</v>
          </cell>
          <cell r="Q159" t="str">
            <v>CE</v>
          </cell>
        </row>
        <row r="160">
          <cell r="O160" t="str">
            <v>EVIE</v>
          </cell>
          <cell r="P160" t="str">
            <v>PREVOYANCE</v>
          </cell>
          <cell r="Q160" t="str">
            <v>CE</v>
          </cell>
        </row>
        <row r="161">
          <cell r="O161" t="str">
            <v>EVIE</v>
          </cell>
          <cell r="P161" t="str">
            <v>PREVOYANCE</v>
          </cell>
          <cell r="Q161" t="str">
            <v>CE</v>
          </cell>
        </row>
        <row r="162">
          <cell r="O162" t="str">
            <v>EVIE</v>
          </cell>
          <cell r="P162" t="str">
            <v>PREVOYANCE</v>
          </cell>
          <cell r="Q162" t="str">
            <v>CE</v>
          </cell>
        </row>
        <row r="163">
          <cell r="O163" t="str">
            <v>EVIE</v>
          </cell>
          <cell r="P163" t="str">
            <v>PREVOYANCE</v>
          </cell>
          <cell r="Q163" t="str">
            <v>CE</v>
          </cell>
        </row>
        <row r="164">
          <cell r="O164" t="str">
            <v>CNP</v>
          </cell>
          <cell r="P164" t="str">
            <v>RENTES</v>
          </cell>
          <cell r="Q164" t="str">
            <v>AUTRE</v>
          </cell>
        </row>
        <row r="165">
          <cell r="O165" t="str">
            <v>CNP</v>
          </cell>
          <cell r="P165" t="str">
            <v>RENTES</v>
          </cell>
          <cell r="Q165" t="str">
            <v>AUTRE</v>
          </cell>
        </row>
        <row r="166">
          <cell r="O166" t="str">
            <v>CNP</v>
          </cell>
          <cell r="P166" t="str">
            <v>RENTES</v>
          </cell>
          <cell r="Q166" t="str">
            <v>AUTRE</v>
          </cell>
        </row>
        <row r="167">
          <cell r="O167" t="str">
            <v>CNP</v>
          </cell>
          <cell r="P167" t="str">
            <v>RENTES</v>
          </cell>
          <cell r="Q167" t="str">
            <v>AUTRE</v>
          </cell>
        </row>
        <row r="168">
          <cell r="O168" t="str">
            <v>CNP</v>
          </cell>
          <cell r="P168" t="str">
            <v>RENTES</v>
          </cell>
          <cell r="Q168" t="str">
            <v>AUTRE</v>
          </cell>
        </row>
        <row r="169">
          <cell r="O169" t="str">
            <v>CNP</v>
          </cell>
          <cell r="P169" t="str">
            <v>RENTES</v>
          </cell>
          <cell r="Q169" t="str">
            <v>AUTRE</v>
          </cell>
        </row>
        <row r="170">
          <cell r="O170" t="str">
            <v>CNP</v>
          </cell>
          <cell r="P170" t="str">
            <v>RENTES</v>
          </cell>
          <cell r="Q170" t="str">
            <v>AUTRE</v>
          </cell>
        </row>
        <row r="171">
          <cell r="O171" t="str">
            <v>EVIE</v>
          </cell>
          <cell r="P171" t="str">
            <v>RENTES</v>
          </cell>
          <cell r="Q171" t="str">
            <v>CE</v>
          </cell>
        </row>
        <row r="172">
          <cell r="O172" t="str">
            <v>EVIE</v>
          </cell>
          <cell r="P172" t="str">
            <v>RENTES</v>
          </cell>
          <cell r="Q172" t="str">
            <v>CE</v>
          </cell>
        </row>
        <row r="173">
          <cell r="O173" t="str">
            <v>EVIE</v>
          </cell>
          <cell r="P173" t="str">
            <v>RENTES</v>
          </cell>
          <cell r="Q173" t="str">
            <v>CE</v>
          </cell>
        </row>
        <row r="174">
          <cell r="O174" t="str">
            <v>EVIE</v>
          </cell>
          <cell r="P174" t="str">
            <v>RENTES</v>
          </cell>
          <cell r="Q174" t="str">
            <v>CE</v>
          </cell>
        </row>
        <row r="175">
          <cell r="O175" t="str">
            <v>EVIE</v>
          </cell>
          <cell r="P175" t="str">
            <v>RENTES</v>
          </cell>
          <cell r="Q175" t="str">
            <v>CE</v>
          </cell>
        </row>
        <row r="176">
          <cell r="O176" t="str">
            <v>EVIE</v>
          </cell>
          <cell r="P176" t="str">
            <v>RENTES</v>
          </cell>
          <cell r="Q176" t="str">
            <v>CE</v>
          </cell>
        </row>
        <row r="177">
          <cell r="O177" t="str">
            <v>EVIE</v>
          </cell>
          <cell r="P177" t="str">
            <v>RENTES</v>
          </cell>
          <cell r="Q177" t="str">
            <v>CE</v>
          </cell>
        </row>
        <row r="178">
          <cell r="O178" t="str">
            <v>CNP</v>
          </cell>
          <cell r="P178" t="str">
            <v>UC</v>
          </cell>
          <cell r="Q178" t="str">
            <v>POSTE</v>
          </cell>
        </row>
        <row r="179">
          <cell r="O179" t="str">
            <v>CNP</v>
          </cell>
          <cell r="P179" t="str">
            <v>UC</v>
          </cell>
          <cell r="Q179" t="str">
            <v>POSTE</v>
          </cell>
        </row>
        <row r="180">
          <cell r="O180" t="str">
            <v>CNP</v>
          </cell>
          <cell r="P180" t="str">
            <v>UC</v>
          </cell>
          <cell r="Q180" t="str">
            <v>POSTE</v>
          </cell>
        </row>
        <row r="181">
          <cell r="O181" t="str">
            <v>CNP</v>
          </cell>
          <cell r="P181" t="str">
            <v>UC</v>
          </cell>
          <cell r="Q181" t="str">
            <v>POSTE</v>
          </cell>
        </row>
        <row r="182">
          <cell r="O182" t="str">
            <v>CNP</v>
          </cell>
          <cell r="P182" t="str">
            <v>UC</v>
          </cell>
          <cell r="Q182" t="str">
            <v>POSTE</v>
          </cell>
        </row>
        <row r="183">
          <cell r="O183" t="str">
            <v>CNP</v>
          </cell>
          <cell r="P183" t="str">
            <v>UC</v>
          </cell>
          <cell r="Q183" t="str">
            <v>POSTE</v>
          </cell>
        </row>
        <row r="184">
          <cell r="O184" t="str">
            <v>CNP</v>
          </cell>
          <cell r="P184" t="str">
            <v>UC</v>
          </cell>
          <cell r="Q184" t="str">
            <v>POSTE</v>
          </cell>
        </row>
        <row r="185">
          <cell r="O185" t="str">
            <v>CNP</v>
          </cell>
          <cell r="P185" t="str">
            <v>UC</v>
          </cell>
          <cell r="Q185" t="str">
            <v>TRESOR</v>
          </cell>
        </row>
        <row r="186">
          <cell r="O186" t="str">
            <v>CNP</v>
          </cell>
          <cell r="P186" t="str">
            <v>UC</v>
          </cell>
          <cell r="Q186" t="str">
            <v>TRESOR</v>
          </cell>
        </row>
        <row r="187">
          <cell r="O187" t="str">
            <v>CNP</v>
          </cell>
          <cell r="P187" t="str">
            <v>UC</v>
          </cell>
          <cell r="Q187" t="str">
            <v>TRESOR</v>
          </cell>
        </row>
        <row r="188">
          <cell r="O188" t="str">
            <v>CNP</v>
          </cell>
          <cell r="P188" t="str">
            <v>UC</v>
          </cell>
          <cell r="Q188" t="str">
            <v>TRESOR</v>
          </cell>
        </row>
        <row r="189">
          <cell r="O189" t="str">
            <v>CNP</v>
          </cell>
          <cell r="P189" t="str">
            <v>UC</v>
          </cell>
          <cell r="Q189" t="str">
            <v>TRESOR</v>
          </cell>
        </row>
        <row r="190">
          <cell r="O190" t="str">
            <v>CNP</v>
          </cell>
          <cell r="P190" t="str">
            <v>UC</v>
          </cell>
          <cell r="Q190" t="str">
            <v>TRESOR</v>
          </cell>
        </row>
        <row r="191">
          <cell r="O191" t="str">
            <v>CNP</v>
          </cell>
          <cell r="P191" t="str">
            <v>UC</v>
          </cell>
          <cell r="Q191" t="str">
            <v>TRESOR</v>
          </cell>
        </row>
        <row r="192">
          <cell r="O192" t="str">
            <v>EVIE</v>
          </cell>
          <cell r="P192" t="str">
            <v>UC</v>
          </cell>
          <cell r="Q192" t="str">
            <v>CE</v>
          </cell>
        </row>
        <row r="193">
          <cell r="O193" t="str">
            <v>EVIE</v>
          </cell>
          <cell r="P193" t="str">
            <v>UC</v>
          </cell>
          <cell r="Q193" t="str">
            <v>CE</v>
          </cell>
        </row>
        <row r="194">
          <cell r="O194" t="str">
            <v>EVIE</v>
          </cell>
          <cell r="P194" t="str">
            <v>UC</v>
          </cell>
          <cell r="Q194" t="str">
            <v>CE</v>
          </cell>
        </row>
        <row r="195">
          <cell r="O195" t="str">
            <v>EVIE</v>
          </cell>
          <cell r="P195" t="str">
            <v>UC</v>
          </cell>
          <cell r="Q195" t="str">
            <v>CE</v>
          </cell>
        </row>
        <row r="196">
          <cell r="O196" t="str">
            <v>EVIE</v>
          </cell>
          <cell r="P196" t="str">
            <v>UC</v>
          </cell>
          <cell r="Q196" t="str">
            <v>CE</v>
          </cell>
        </row>
        <row r="197">
          <cell r="O197" t="str">
            <v>EVIE</v>
          </cell>
          <cell r="P197" t="str">
            <v>UC</v>
          </cell>
          <cell r="Q197" t="str">
            <v>CE</v>
          </cell>
        </row>
        <row r="198">
          <cell r="O198" t="str">
            <v>EVIE</v>
          </cell>
          <cell r="P198" t="str">
            <v>UC</v>
          </cell>
          <cell r="Q198" t="str">
            <v>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G1" t="str">
            <v>SociétéFamilleRéseauNatureVariable</v>
          </cell>
        </row>
        <row r="2">
          <cell r="BG2" t="str">
            <v>CNPUCPOSTEN1Chargements sur flux</v>
          </cell>
        </row>
        <row r="3">
          <cell r="BG3" t="str">
            <v>CNPUCPOSTEN1Commissions sur flux</v>
          </cell>
        </row>
        <row r="4">
          <cell r="BG4" t="str">
            <v>CNPUCPOSTEN1Total Chargements hors flux</v>
          </cell>
        </row>
        <row r="5">
          <cell r="BG5" t="str">
            <v>CNPUCPOSTEN1Total Commissions hors flux</v>
          </cell>
        </row>
        <row r="6">
          <cell r="BG6" t="str">
            <v>CNPUCPOSTEN1Marge Technique et/ou Financière</v>
          </cell>
        </row>
        <row r="7">
          <cell r="BG7" t="str">
            <v>CNPUCPOSTEN1Frais de gestion</v>
          </cell>
        </row>
        <row r="8">
          <cell r="BG8" t="str">
            <v>CNPUCPOSTEN1Frais d'acquisition</v>
          </cell>
        </row>
        <row r="9">
          <cell r="BG9" t="str">
            <v>CNPUCPOSTEN1Facturation</v>
          </cell>
        </row>
        <row r="10">
          <cell r="BG10" t="str">
            <v>CNPUCPOSTEN1Organic sur CA</v>
          </cell>
        </row>
        <row r="11">
          <cell r="BG11" t="str">
            <v>CNPUCPOSTEN1Commissions complémentaires</v>
          </cell>
        </row>
        <row r="12">
          <cell r="BG12" t="str">
            <v>CNPUCPOSTEN1Rétrocessions</v>
          </cell>
        </row>
        <row r="13">
          <cell r="BG13" t="str">
            <v>CNPUCPOSTEN1(A) avant AF sur PM</v>
          </cell>
        </row>
        <row r="14">
          <cell r="BG14" t="str">
            <v>CNPUCPOSTEN1Encours moyen du passif</v>
          </cell>
        </row>
        <row r="15">
          <cell r="BG15" t="str">
            <v>CNPUCPOSTEN1PM début</v>
          </cell>
        </row>
        <row r="16">
          <cell r="BG16" t="str">
            <v>CNPUCPOSTEN1Marge de solvabilité début</v>
          </cell>
        </row>
        <row r="17">
          <cell r="BG17" t="str">
            <v>CNPUCPOSTEN1CA + Virement - Transfert</v>
          </cell>
        </row>
        <row r="18">
          <cell r="BG18" t="str">
            <v>CNPUCPOSTEN1Nbre de contrats début</v>
          </cell>
        </row>
        <row r="19">
          <cell r="BG19" t="str">
            <v>CNPUCPOSTEN1Frais alloués de gestion</v>
          </cell>
        </row>
        <row r="20">
          <cell r="BG20" t="str">
            <v>CNPUCPOSTEN1Frais alloués d'acquisition</v>
          </cell>
        </row>
        <row r="21">
          <cell r="BG21" t="str">
            <v>CNPUCPOSTEN1Avoirs Fiscaux sur PM</v>
          </cell>
        </row>
        <row r="22">
          <cell r="BG22" t="str">
            <v>CNPUCPOSTEN1(A) après IS</v>
          </cell>
        </row>
        <row r="23">
          <cell r="BG23" t="str">
            <v>CNPUCPOSTEN1(B) après IS</v>
          </cell>
        </row>
        <row r="24">
          <cell r="BG24" t="str">
            <v>CNPUCPOSTEN1(C) après IS</v>
          </cell>
        </row>
        <row r="25">
          <cell r="BG25" t="str">
            <v>CNPUCPOSTEN1X1</v>
          </cell>
        </row>
        <row r="26">
          <cell r="BG26" t="str">
            <v>CNPUCPOSTEstockChargements sur flux</v>
          </cell>
        </row>
        <row r="27">
          <cell r="BG27" t="str">
            <v>CNPUCPOSTEstockCommissions sur flux</v>
          </cell>
        </row>
        <row r="28">
          <cell r="BG28" t="str">
            <v>CNPUCPOSTEstockTotal Chargements hors flux</v>
          </cell>
        </row>
        <row r="29">
          <cell r="BG29" t="str">
            <v>CNPUCPOSTEstockTotal Commissions hors flux</v>
          </cell>
        </row>
        <row r="30">
          <cell r="BG30" t="str">
            <v>CNPUCPOSTEstockMarge Technique et/ou Financière</v>
          </cell>
        </row>
        <row r="31">
          <cell r="BG31" t="str">
            <v>CNPUCPOSTEstockFrais de gestion</v>
          </cell>
        </row>
        <row r="32">
          <cell r="BG32" t="str">
            <v>CNPUCPOSTEstockFrais d'acquisition</v>
          </cell>
        </row>
        <row r="33">
          <cell r="BG33" t="str">
            <v>CNPUCPOSTEstockFacturation</v>
          </cell>
        </row>
        <row r="34">
          <cell r="BG34" t="str">
            <v>CNPUCPOSTEstockOrganic sur CA</v>
          </cell>
        </row>
        <row r="35">
          <cell r="BG35" t="str">
            <v>CNPUCPOSTEstockCommissions complémentaires</v>
          </cell>
        </row>
        <row r="36">
          <cell r="BG36" t="str">
            <v>CNPUCPOSTEstockRétrocessions</v>
          </cell>
        </row>
        <row r="37">
          <cell r="BG37" t="str">
            <v>CNPUCPOSTEstock(A) avant AF sur PM</v>
          </cell>
        </row>
        <row r="38">
          <cell r="BG38" t="str">
            <v>CNPUCPOSTEstockEncours moyen du passif</v>
          </cell>
        </row>
        <row r="39">
          <cell r="BG39" t="str">
            <v>CNPUCPOSTEstockPM début</v>
          </cell>
        </row>
        <row r="40">
          <cell r="BG40" t="str">
            <v>CNPUCPOSTEstockMarge de solvabilité début</v>
          </cell>
        </row>
        <row r="41">
          <cell r="BG41" t="str">
            <v>CNPUCPOSTEstockCA + Virement - Transfert</v>
          </cell>
        </row>
        <row r="42">
          <cell r="BG42" t="str">
            <v>CNPUCPOSTEstockNbre de contrats début</v>
          </cell>
        </row>
        <row r="43">
          <cell r="BG43" t="str">
            <v>CNPUCPOSTEstockFrais alloués de gestion</v>
          </cell>
        </row>
        <row r="44">
          <cell r="BG44" t="str">
            <v>CNPUCPOSTEstockFrais alloués d'acquisition</v>
          </cell>
        </row>
        <row r="45">
          <cell r="BG45" t="str">
            <v>CNPUCPOSTEstockAvoirs Fiscaux sur PM</v>
          </cell>
        </row>
        <row r="46">
          <cell r="BG46" t="str">
            <v>CNPUCPOSTEstock(A) après IS</v>
          </cell>
        </row>
        <row r="47">
          <cell r="BG47" t="str">
            <v>CNPUCPOSTEstock(B) après IS</v>
          </cell>
        </row>
        <row r="48">
          <cell r="BG48" t="str">
            <v>CNPUCPOSTEstock(C) après IS</v>
          </cell>
        </row>
        <row r="49">
          <cell r="BG49" t="str">
            <v>CNPUCPOSTEstockX1</v>
          </cell>
        </row>
        <row r="50">
          <cell r="BG50" t="str">
            <v>CNPUCTRESORN1Chargements sur flux</v>
          </cell>
        </row>
        <row r="51">
          <cell r="BG51" t="str">
            <v>CNPUCTRESORN1Commissions sur flux</v>
          </cell>
        </row>
        <row r="52">
          <cell r="BG52" t="str">
            <v>CNPUCTRESORN1Total Chargements hors flux</v>
          </cell>
        </row>
        <row r="53">
          <cell r="BG53" t="str">
            <v>CNPUCTRESORN1Total Commissions hors flux</v>
          </cell>
        </row>
        <row r="54">
          <cell r="BG54" t="str">
            <v>CNPUCTRESORN1Marge Technique et/ou Financière</v>
          </cell>
        </row>
        <row r="55">
          <cell r="BG55" t="str">
            <v>CNPUCTRESORN1Frais de gestion</v>
          </cell>
        </row>
        <row r="56">
          <cell r="BG56" t="str">
            <v>CNPUCTRESORN1Frais d'acquisition</v>
          </cell>
        </row>
        <row r="57">
          <cell r="BG57" t="str">
            <v>CNPUCTRESORN1Facturation</v>
          </cell>
        </row>
        <row r="58">
          <cell r="BG58" t="str">
            <v>CNPUCTRESORN1Organic sur CA</v>
          </cell>
        </row>
        <row r="59">
          <cell r="BG59" t="str">
            <v>CNPUCTRESORN1Commissions complémentaires</v>
          </cell>
        </row>
        <row r="60">
          <cell r="BG60" t="str">
            <v>CNPUCTRESORN1Rétrocessions</v>
          </cell>
        </row>
        <row r="61">
          <cell r="BG61" t="str">
            <v>CNPUCTRESORN1(A) avant AF sur PM</v>
          </cell>
        </row>
        <row r="62">
          <cell r="BG62" t="str">
            <v>CNPUCTRESORN1Encours moyen du passif</v>
          </cell>
        </row>
        <row r="63">
          <cell r="BG63" t="str">
            <v>CNPUCTRESORN1PM début</v>
          </cell>
        </row>
        <row r="64">
          <cell r="BG64" t="str">
            <v>CNPUCTRESORN1Marge de solvabilité début</v>
          </cell>
        </row>
        <row r="65">
          <cell r="BG65" t="str">
            <v>CNPUCTRESORN1CA + Virement - Transfert</v>
          </cell>
        </row>
        <row r="66">
          <cell r="BG66" t="str">
            <v>CNPUCTRESORN1Nbre de contrats début</v>
          </cell>
        </row>
        <row r="67">
          <cell r="BG67" t="str">
            <v>CNPUCTRESORN1Frais alloués de gestion</v>
          </cell>
        </row>
        <row r="68">
          <cell r="BG68" t="str">
            <v>CNPUCTRESORN1Frais alloués d'acquisition</v>
          </cell>
        </row>
        <row r="69">
          <cell r="BG69" t="str">
            <v>CNPUCTRESORN1Avoirs Fiscaux sur PM</v>
          </cell>
        </row>
        <row r="70">
          <cell r="BG70" t="str">
            <v>CNPUCTRESORN1(A) après IS</v>
          </cell>
        </row>
        <row r="71">
          <cell r="BG71" t="str">
            <v>CNPUCTRESORN1(B) après IS</v>
          </cell>
        </row>
        <row r="72">
          <cell r="BG72" t="str">
            <v>CNPUCTRESORN1(C) après IS</v>
          </cell>
        </row>
        <row r="73">
          <cell r="BG73" t="str">
            <v>CNPUCTRESORN1X1</v>
          </cell>
        </row>
        <row r="74">
          <cell r="BG74" t="str">
            <v>CNPUCTRESORstockChargements sur flux</v>
          </cell>
        </row>
        <row r="75">
          <cell r="BG75" t="str">
            <v>CNPUCTRESORstockCommissions sur flux</v>
          </cell>
        </row>
        <row r="76">
          <cell r="BG76" t="str">
            <v>CNPUCTRESORstockTotal Chargements hors flux</v>
          </cell>
        </row>
        <row r="77">
          <cell r="BG77" t="str">
            <v>CNPUCTRESORstockTotal Commissions hors flux</v>
          </cell>
        </row>
        <row r="78">
          <cell r="BG78" t="str">
            <v>CNPUCTRESORstockMarge Technique et/ou Financière</v>
          </cell>
        </row>
        <row r="79">
          <cell r="BG79" t="str">
            <v>CNPUCTRESORstockFrais de gestion</v>
          </cell>
        </row>
        <row r="80">
          <cell r="BG80" t="str">
            <v>CNPUCTRESORstockFrais d'acquisition</v>
          </cell>
        </row>
        <row r="81">
          <cell r="BG81" t="str">
            <v>CNPUCTRESORstockFacturation</v>
          </cell>
        </row>
        <row r="82">
          <cell r="BG82" t="str">
            <v>CNPUCTRESORstockOrganic sur CA</v>
          </cell>
        </row>
        <row r="83">
          <cell r="BG83" t="str">
            <v>CNPUCTRESORstockCommissions complémentaires</v>
          </cell>
        </row>
        <row r="84">
          <cell r="BG84" t="str">
            <v>CNPUCTRESORstockRétrocessions</v>
          </cell>
        </row>
        <row r="85">
          <cell r="BG85" t="str">
            <v>CNPUCTRESORstock(A) avant AF sur PM</v>
          </cell>
        </row>
        <row r="86">
          <cell r="BG86" t="str">
            <v>CNPUCTRESORstockEncours moyen du passif</v>
          </cell>
        </row>
        <row r="87">
          <cell r="BG87" t="str">
            <v>CNPUCTRESORstockPM début</v>
          </cell>
        </row>
        <row r="88">
          <cell r="BG88" t="str">
            <v>CNPUCTRESORstockMarge de solvabilité début</v>
          </cell>
        </row>
        <row r="89">
          <cell r="BG89" t="str">
            <v>CNPUCTRESORstockCA + Virement - Transfert</v>
          </cell>
        </row>
        <row r="90">
          <cell r="BG90" t="str">
            <v>CNPUCTRESORstockNbre de contrats début</v>
          </cell>
        </row>
        <row r="91">
          <cell r="BG91" t="str">
            <v>CNPUCTRESORstockFrais alloués de gestion</v>
          </cell>
        </row>
        <row r="92">
          <cell r="BG92" t="str">
            <v>CNPUCTRESORstockFrais alloués d'acquisition</v>
          </cell>
        </row>
        <row r="93">
          <cell r="BG93" t="str">
            <v>CNPUCTRESORstockAvoirs Fiscaux sur PM</v>
          </cell>
        </row>
        <row r="94">
          <cell r="BG94" t="str">
            <v>CNPUCTRESORstock(A) après IS</v>
          </cell>
        </row>
        <row r="95">
          <cell r="BG95" t="str">
            <v>CNPUCTRESORstock(B) après IS</v>
          </cell>
        </row>
        <row r="96">
          <cell r="BG96" t="str">
            <v>CNPUCTRESORstock(C) après IS</v>
          </cell>
        </row>
        <row r="97">
          <cell r="BG97" t="str">
            <v>CNPUCTRESORstockX1</v>
          </cell>
        </row>
        <row r="98">
          <cell r="BG98" t="str">
            <v>EVIEUCCEstockChargements sur flux</v>
          </cell>
        </row>
        <row r="99">
          <cell r="BG99" t="str">
            <v>EVIEUCCEstockCommissions sur flux</v>
          </cell>
        </row>
        <row r="100">
          <cell r="BG100" t="str">
            <v>EVIEUCCEstockTotal Chargements hors flux</v>
          </cell>
        </row>
        <row r="101">
          <cell r="BG101" t="str">
            <v>EVIEUCCEstockTotal Commissions hors flux</v>
          </cell>
        </row>
        <row r="102">
          <cell r="BG102" t="str">
            <v>EVIEUCCEstockMarge Technique et/ou Financière</v>
          </cell>
        </row>
        <row r="103">
          <cell r="BG103" t="str">
            <v>EVIEUCCEstockFrais de gestion</v>
          </cell>
        </row>
        <row r="104">
          <cell r="BG104" t="str">
            <v>EVIEUCCEstockFrais d'acquisition</v>
          </cell>
        </row>
        <row r="105">
          <cell r="BG105" t="str">
            <v>EVIEUCCEstockFacturation</v>
          </cell>
        </row>
        <row r="106">
          <cell r="BG106" t="str">
            <v>EVIEUCCEstockOrganic sur CA</v>
          </cell>
        </row>
        <row r="107">
          <cell r="BG107" t="str">
            <v>EVIEUCCEstockCommissions complémentaires</v>
          </cell>
        </row>
        <row r="108">
          <cell r="BG108" t="str">
            <v>EVIEUCCEstockRétrocessions</v>
          </cell>
        </row>
        <row r="109">
          <cell r="BG109" t="str">
            <v>EVIEUCCEstock(A) avant AF sur PM</v>
          </cell>
        </row>
        <row r="110">
          <cell r="BG110" t="str">
            <v>EVIEUCCEstockEncours moyen du passif</v>
          </cell>
        </row>
        <row r="111">
          <cell r="BG111" t="str">
            <v>EVIEUCCEstockPM début</v>
          </cell>
        </row>
        <row r="112">
          <cell r="BG112" t="str">
            <v>EVIEUCCEstockMarge de solvabilité début</v>
          </cell>
        </row>
        <row r="113">
          <cell r="BG113" t="str">
            <v>EVIEUCCEstockCA + Virement - Transfert</v>
          </cell>
        </row>
        <row r="114">
          <cell r="BG114" t="str">
            <v>EVIEUCCEstockNbre de contrats début</v>
          </cell>
        </row>
        <row r="115">
          <cell r="BG115" t="str">
            <v>EVIEUCCEstockFrais alloués de gestion</v>
          </cell>
        </row>
        <row r="116">
          <cell r="BG116" t="str">
            <v>EVIEUCCEstockFrais alloués d'acquisition</v>
          </cell>
        </row>
        <row r="117">
          <cell r="BG117" t="str">
            <v>EVIEUCCEstockAvoirs Fiscaux sur PM</v>
          </cell>
        </row>
        <row r="118">
          <cell r="BG118" t="str">
            <v>EVIEUCCEstock(A) après IS</v>
          </cell>
        </row>
        <row r="119">
          <cell r="BG119" t="str">
            <v>EVIEUCCEstock(B) après IS</v>
          </cell>
        </row>
        <row r="120">
          <cell r="BG120" t="str">
            <v>EVIEUCCEstock(C) après IS</v>
          </cell>
        </row>
        <row r="121">
          <cell r="BG121" t="str">
            <v>EVIEUCCEstockX1</v>
          </cell>
        </row>
        <row r="122">
          <cell r="BG122" t="str">
            <v>EVIEPERP UCCEstockChargements sur flux</v>
          </cell>
        </row>
        <row r="123">
          <cell r="BG123" t="str">
            <v>EVIEPERP UCCEstockCommissions sur flux</v>
          </cell>
        </row>
        <row r="124">
          <cell r="BG124" t="str">
            <v>EVIEPERP UCCEstockTotal Chargements hors flux</v>
          </cell>
        </row>
        <row r="125">
          <cell r="BG125" t="str">
            <v>EVIEPERP UCCEstockTotal Commissions hors flux</v>
          </cell>
        </row>
        <row r="126">
          <cell r="BG126" t="str">
            <v>EVIEPERP UCCEstockMarge Technique et/ou Financière</v>
          </cell>
        </row>
        <row r="127">
          <cell r="BG127" t="str">
            <v>EVIEPERP UCCEstockFrais de gestion</v>
          </cell>
        </row>
        <row r="128">
          <cell r="BG128" t="str">
            <v>EVIEPERP UCCEstockFrais d'acquisition</v>
          </cell>
        </row>
        <row r="129">
          <cell r="BG129" t="str">
            <v>EVIEPERP UCCEstockFacturation</v>
          </cell>
        </row>
        <row r="130">
          <cell r="BG130" t="str">
            <v>EVIEPERP UCCEstockOrganic sur CA</v>
          </cell>
        </row>
        <row r="131">
          <cell r="BG131" t="str">
            <v>EVIEPERP UCCEstockCommissions complémentaires</v>
          </cell>
        </row>
        <row r="132">
          <cell r="BG132" t="str">
            <v>EVIEPERP UCCEstockRétrocessions</v>
          </cell>
        </row>
        <row r="133">
          <cell r="BG133" t="str">
            <v>EVIEPERP UCCEstock(A) avant AF sur PM</v>
          </cell>
        </row>
        <row r="134">
          <cell r="BG134" t="str">
            <v>EVIEPERP UCCEstockEncours moyen du passif</v>
          </cell>
        </row>
        <row r="135">
          <cell r="BG135" t="str">
            <v>EVIEPERP UCCEstockPM début</v>
          </cell>
        </row>
        <row r="136">
          <cell r="BG136" t="str">
            <v>EVIEPERP UCCEstockMarge de solvabilité début</v>
          </cell>
        </row>
        <row r="137">
          <cell r="BG137" t="str">
            <v>EVIEPERP UCCEstockCA + Virement - Transfert</v>
          </cell>
        </row>
        <row r="138">
          <cell r="BG138" t="str">
            <v>EVIEPERP UCCEstockNbre de contrats début</v>
          </cell>
        </row>
        <row r="139">
          <cell r="BG139" t="str">
            <v>EVIEPERP UCCEstockFrais alloués de gestion</v>
          </cell>
        </row>
        <row r="140">
          <cell r="BG140" t="str">
            <v>EVIEPERP UCCEstockFrais alloués d'acquisition</v>
          </cell>
        </row>
        <row r="141">
          <cell r="BG141" t="str">
            <v>EVIEPERP UCCEstockAvoirs Fiscaux sur PM</v>
          </cell>
        </row>
        <row r="142">
          <cell r="BG142" t="str">
            <v>EVIEPERP UCCEstock(A) après IS</v>
          </cell>
        </row>
        <row r="143">
          <cell r="BG143" t="str">
            <v>EVIEPERP UCCEstock(B) après IS</v>
          </cell>
        </row>
        <row r="144">
          <cell r="BG144" t="str">
            <v>EVIEPERP UCCEstock(C) après IS</v>
          </cell>
        </row>
        <row r="145">
          <cell r="BG145" t="str">
            <v>EVIEPERP UCCEstockX1</v>
          </cell>
        </row>
        <row r="146">
          <cell r="BG146" t="str">
            <v>EVIEUCCEN1Chargements sur flux</v>
          </cell>
        </row>
        <row r="147">
          <cell r="BG147" t="str">
            <v>EVIEUCCEN1Commissions sur flux</v>
          </cell>
        </row>
        <row r="148">
          <cell r="BG148" t="str">
            <v>EVIEUCCEN1Total Chargements hors flux</v>
          </cell>
        </row>
        <row r="149">
          <cell r="BG149" t="str">
            <v>EVIEUCCEN1Total Commissions hors flux</v>
          </cell>
        </row>
        <row r="150">
          <cell r="BG150" t="str">
            <v>EVIEUCCEN1Marge Technique et/ou Financière</v>
          </cell>
        </row>
        <row r="151">
          <cell r="BG151" t="str">
            <v>EVIEUCCEN1Frais de gestion</v>
          </cell>
        </row>
        <row r="152">
          <cell r="BG152" t="str">
            <v>EVIEUCCEN1Frais d'acquisition</v>
          </cell>
        </row>
        <row r="153">
          <cell r="BG153" t="str">
            <v>EVIEUCCEN1Facturation</v>
          </cell>
        </row>
        <row r="154">
          <cell r="BG154" t="str">
            <v>EVIEUCCEN1Organic sur CA</v>
          </cell>
        </row>
        <row r="155">
          <cell r="BG155" t="str">
            <v>EVIEUCCEN1Commissions complémentaires</v>
          </cell>
        </row>
        <row r="156">
          <cell r="BG156" t="str">
            <v>EVIEUCCEN1Rétrocessions</v>
          </cell>
        </row>
        <row r="157">
          <cell r="BG157" t="str">
            <v>EVIEUCCEN1(A) avant AF sur PM</v>
          </cell>
        </row>
        <row r="158">
          <cell r="BG158" t="str">
            <v>EVIEUCCEN1Encours moyen du passif</v>
          </cell>
        </row>
        <row r="159">
          <cell r="BG159" t="str">
            <v>EVIEUCCEN1PM début</v>
          </cell>
        </row>
        <row r="160">
          <cell r="BG160" t="str">
            <v>EVIEUCCEN1Marge de solvabilité début</v>
          </cell>
        </row>
        <row r="161">
          <cell r="BG161" t="str">
            <v>EVIEUCCEN1CA + Virement - Transfert</v>
          </cell>
        </row>
        <row r="162">
          <cell r="BG162" t="str">
            <v>EVIEUCCEN1Nbre de contrats début</v>
          </cell>
        </row>
        <row r="163">
          <cell r="BG163" t="str">
            <v>EVIEUCCEN1Frais alloués de gestion</v>
          </cell>
        </row>
        <row r="164">
          <cell r="BG164" t="str">
            <v>EVIEUCCEN1Frais alloués d'acquisition</v>
          </cell>
        </row>
        <row r="165">
          <cell r="BG165" t="str">
            <v>EVIEUCCEN1Avoirs Fiscaux sur PM</v>
          </cell>
        </row>
        <row r="166">
          <cell r="BG166" t="str">
            <v>EVIEUCCEN1(A) après IS</v>
          </cell>
        </row>
        <row r="167">
          <cell r="BG167" t="str">
            <v>EVIEUCCEN1(B) après IS</v>
          </cell>
        </row>
        <row r="168">
          <cell r="BG168" t="str">
            <v>EVIEUCCEN1(C) après IS</v>
          </cell>
        </row>
        <row r="169">
          <cell r="BG169" t="str">
            <v>EVIEUCCEN1X1</v>
          </cell>
        </row>
        <row r="170">
          <cell r="BG170" t="str">
            <v>EVIEPERP UCCEN1Chargements sur flux</v>
          </cell>
        </row>
        <row r="171">
          <cell r="BG171" t="str">
            <v>EVIEPERP UCCEN1Commissions sur flux</v>
          </cell>
        </row>
        <row r="172">
          <cell r="BG172" t="str">
            <v>EVIEPERP UCCEN1Total Chargements hors flux</v>
          </cell>
        </row>
        <row r="173">
          <cell r="BG173" t="str">
            <v>EVIEPERP UCCEN1Total Commissions hors flux</v>
          </cell>
        </row>
        <row r="174">
          <cell r="BG174" t="str">
            <v>EVIEPERP UCCEN1Marge Technique et/ou Financière</v>
          </cell>
        </row>
        <row r="175">
          <cell r="BG175" t="str">
            <v>EVIEPERP UCCEN1Frais de gestion</v>
          </cell>
        </row>
        <row r="176">
          <cell r="BG176" t="str">
            <v>EVIEPERP UCCEN1Frais d'acquisition</v>
          </cell>
        </row>
        <row r="177">
          <cell r="BG177" t="str">
            <v>EVIEPERP UCCEN1Facturation</v>
          </cell>
        </row>
        <row r="178">
          <cell r="BG178" t="str">
            <v>EVIEPERP UCCEN1Organic sur CA</v>
          </cell>
        </row>
        <row r="179">
          <cell r="BG179" t="str">
            <v>EVIEPERP UCCEN1Commissions complémentaires</v>
          </cell>
        </row>
        <row r="180">
          <cell r="BG180" t="str">
            <v>EVIEPERP UCCEN1Rétrocessions</v>
          </cell>
        </row>
        <row r="181">
          <cell r="BG181" t="str">
            <v>EVIEPERP UCCEN1(A) avant AF sur PM</v>
          </cell>
        </row>
        <row r="182">
          <cell r="BG182" t="str">
            <v>EVIEPERP UCCEN1Encours moyen du passif</v>
          </cell>
        </row>
        <row r="183">
          <cell r="BG183" t="str">
            <v>EVIEPERP UCCEN1PM début</v>
          </cell>
        </row>
        <row r="184">
          <cell r="BG184" t="str">
            <v>EVIEPERP UCCEN1Marge de solvabilité début</v>
          </cell>
        </row>
        <row r="185">
          <cell r="BG185" t="str">
            <v>EVIEPERP UCCEN1CA + Virement - Transfert</v>
          </cell>
        </row>
        <row r="186">
          <cell r="BG186" t="str">
            <v>EVIEPERP UCCEN1Nbre de contrats début</v>
          </cell>
        </row>
        <row r="187">
          <cell r="BG187" t="str">
            <v>EVIEPERP UCCEN1Frais alloués de gestion</v>
          </cell>
        </row>
        <row r="188">
          <cell r="BG188" t="str">
            <v>EVIEPERP UCCEN1Frais alloués d'acquisition</v>
          </cell>
        </row>
        <row r="189">
          <cell r="BG189" t="str">
            <v>EVIEPERP UCCEN1Avoirs Fiscaux sur PM</v>
          </cell>
        </row>
        <row r="190">
          <cell r="BG190" t="str">
            <v>EVIEPERP UCCEN1(A) après IS</v>
          </cell>
        </row>
        <row r="191">
          <cell r="BG191" t="str">
            <v>EVIEPERP UCCEN1(B) après IS</v>
          </cell>
        </row>
        <row r="192">
          <cell r="BG192" t="str">
            <v>EVIEPERP UCCEN1(C) après IS</v>
          </cell>
        </row>
        <row r="193">
          <cell r="BG193" t="str">
            <v>EVIEPERP UCCEN1X1</v>
          </cell>
        </row>
        <row r="194">
          <cell r="BG194" t="str">
            <v>CNPRentesautreN1Chargements sur flux</v>
          </cell>
        </row>
        <row r="195">
          <cell r="BG195" t="str">
            <v>CNPRentesautreN1Commissions sur flux</v>
          </cell>
        </row>
        <row r="196">
          <cell r="BG196" t="str">
            <v>CNPRentesautreN1Total Chargements hors flux</v>
          </cell>
        </row>
        <row r="197">
          <cell r="BG197" t="str">
            <v>CNPRentesautreN1Total Commissions hors flux</v>
          </cell>
        </row>
        <row r="198">
          <cell r="BG198" t="str">
            <v>CNPRentesautreN1Marge Technique et/ou Financière</v>
          </cell>
        </row>
        <row r="199">
          <cell r="BG199" t="str">
            <v>CNPRentesautreN1Frais de gestion</v>
          </cell>
        </row>
        <row r="200">
          <cell r="BG200" t="str">
            <v>CNPRentesautreN1Frais d'acquisition</v>
          </cell>
        </row>
        <row r="201">
          <cell r="BG201" t="str">
            <v>CNPRentesautreN1Facturation</v>
          </cell>
        </row>
        <row r="202">
          <cell r="BG202" t="str">
            <v>CNPRentesautreN1Organic sur CA</v>
          </cell>
        </row>
        <row r="203">
          <cell r="BG203" t="str">
            <v>CNPRentesautreN1Commissions complémentaires</v>
          </cell>
        </row>
        <row r="204">
          <cell r="BG204" t="str">
            <v>CNPRentesautreN1Rétrocessions</v>
          </cell>
        </row>
        <row r="205">
          <cell r="BG205" t="str">
            <v>CNPRentesautreN1(A) avant AF sur PM</v>
          </cell>
        </row>
        <row r="206">
          <cell r="BG206" t="str">
            <v>CNPRentesautreN1Encours moyen du passif</v>
          </cell>
        </row>
        <row r="207">
          <cell r="BG207" t="str">
            <v>CNPRentesautreN1PM début</v>
          </cell>
        </row>
        <row r="208">
          <cell r="BG208" t="str">
            <v>CNPRentesautreN1Marge de solvabilité début</v>
          </cell>
        </row>
        <row r="209">
          <cell r="BG209" t="str">
            <v>CNPRentesautreN1CA + Virement - Transfert</v>
          </cell>
        </row>
        <row r="210">
          <cell r="BG210" t="str">
            <v>CNPRentesautreN1Nbre de contrats début</v>
          </cell>
        </row>
        <row r="211">
          <cell r="BG211" t="str">
            <v>CNPRentesautreN1Frais alloués de gestion</v>
          </cell>
        </row>
        <row r="212">
          <cell r="BG212" t="str">
            <v>CNPRentesautreN1Frais alloués d'acquisition</v>
          </cell>
        </row>
        <row r="213">
          <cell r="BG213" t="str">
            <v>CNPRentesautreN1Avoirs Fiscaux sur PM</v>
          </cell>
        </row>
        <row r="214">
          <cell r="BG214" t="str">
            <v>CNPRentesautreN1(A) après IS</v>
          </cell>
        </row>
        <row r="215">
          <cell r="BG215" t="str">
            <v>CNPRentesautreN1(B) après IS</v>
          </cell>
        </row>
        <row r="216">
          <cell r="BG216" t="str">
            <v>CNPRentesautreN1(C) après IS</v>
          </cell>
        </row>
        <row r="217">
          <cell r="BG217" t="str">
            <v>CNPRentesautreN1X1</v>
          </cell>
        </row>
        <row r="218">
          <cell r="BG218" t="str">
            <v>CNPRentesautreStockChargements sur flux</v>
          </cell>
        </row>
        <row r="219">
          <cell r="BG219" t="str">
            <v>CNPRentesautreStockCommissions sur flux</v>
          </cell>
        </row>
        <row r="220">
          <cell r="BG220" t="str">
            <v>CNPRentesautreStockTotal Chargements hors flux</v>
          </cell>
        </row>
        <row r="221">
          <cell r="BG221" t="str">
            <v>CNPRentesautreStockTotal Commissions hors flux</v>
          </cell>
        </row>
        <row r="222">
          <cell r="BG222" t="str">
            <v>CNPRentesautreStockMarge Technique et/ou Financière</v>
          </cell>
        </row>
        <row r="223">
          <cell r="BG223" t="str">
            <v>CNPRentesautreStockFrais de gestion</v>
          </cell>
        </row>
        <row r="224">
          <cell r="BG224" t="str">
            <v>CNPRentesautreStockFrais d'acquisition</v>
          </cell>
        </row>
        <row r="225">
          <cell r="BG225" t="str">
            <v>CNPRentesautreStockFacturation</v>
          </cell>
        </row>
        <row r="226">
          <cell r="BG226" t="str">
            <v>CNPRentesautreStockOrganic sur CA</v>
          </cell>
        </row>
        <row r="227">
          <cell r="BG227" t="str">
            <v>CNPRentesautreStockCommissions complémentaires</v>
          </cell>
        </row>
        <row r="228">
          <cell r="BG228" t="str">
            <v>CNPRentesautreStockRétrocessions</v>
          </cell>
        </row>
        <row r="229">
          <cell r="BG229" t="str">
            <v>CNPRentesautreStock(A) avant AF sur PM</v>
          </cell>
        </row>
        <row r="230">
          <cell r="BG230" t="str">
            <v>CNPRentesautreStockEncours moyen du passif</v>
          </cell>
        </row>
        <row r="231">
          <cell r="BG231" t="str">
            <v>CNPRentesautreStockPM début</v>
          </cell>
        </row>
        <row r="232">
          <cell r="BG232" t="str">
            <v>CNPRentesautreStockMarge de solvabilité début</v>
          </cell>
        </row>
        <row r="233">
          <cell r="BG233" t="str">
            <v>CNPRentesautreStockCA + Virement - Transfert</v>
          </cell>
        </row>
        <row r="234">
          <cell r="BG234" t="str">
            <v>CNPRentesautreStockNbre de contrats début</v>
          </cell>
        </row>
        <row r="235">
          <cell r="BG235" t="str">
            <v>CNPRentesautreStockFrais alloués de gestion</v>
          </cell>
        </row>
        <row r="236">
          <cell r="BG236" t="str">
            <v>CNPRentesautreStockFrais alloués d'acquisition</v>
          </cell>
        </row>
        <row r="237">
          <cell r="BG237" t="str">
            <v>CNPRentesautreStockAvoirs Fiscaux sur PM</v>
          </cell>
        </row>
        <row r="238">
          <cell r="BG238" t="str">
            <v>CNPRentesautreStock(A) après IS</v>
          </cell>
        </row>
        <row r="239">
          <cell r="BG239" t="str">
            <v>CNPRentesautreStock(B) après IS</v>
          </cell>
        </row>
        <row r="240">
          <cell r="BG240" t="str">
            <v>CNPRentesautreStock(C) après IS</v>
          </cell>
        </row>
        <row r="241">
          <cell r="BG241" t="str">
            <v>CNPRentesautreStockX1</v>
          </cell>
        </row>
        <row r="242">
          <cell r="BG242" t="str">
            <v>EVIERentesCEN1Chargements sur flux</v>
          </cell>
        </row>
        <row r="243">
          <cell r="BG243" t="str">
            <v>EVIERentesCEN1Commissions sur flux</v>
          </cell>
        </row>
        <row r="244">
          <cell r="BG244" t="str">
            <v>EVIERentesCEN1Total Chargements hors flux</v>
          </cell>
        </row>
        <row r="245">
          <cell r="BG245" t="str">
            <v>EVIERentesCEN1Total Commissions hors flux</v>
          </cell>
        </row>
        <row r="246">
          <cell r="BG246" t="str">
            <v>EVIERentesCEN1Marge Technique et/ou Financière</v>
          </cell>
        </row>
        <row r="247">
          <cell r="BG247" t="str">
            <v>EVIERentesCEN1Frais de gestion</v>
          </cell>
        </row>
        <row r="248">
          <cell r="BG248" t="str">
            <v>EVIERentesCEN1Frais d'acquisition</v>
          </cell>
        </row>
        <row r="249">
          <cell r="BG249" t="str">
            <v>EVIERentesCEN1Facturation</v>
          </cell>
        </row>
        <row r="250">
          <cell r="BG250" t="str">
            <v>EVIERentesCEN1Organic sur CA</v>
          </cell>
        </row>
        <row r="251">
          <cell r="BG251" t="str">
            <v>EVIERentesCEN1Commissions complémentaires</v>
          </cell>
        </row>
        <row r="252">
          <cell r="BG252" t="str">
            <v>EVIERentesCEN1Rétrocessions</v>
          </cell>
        </row>
        <row r="253">
          <cell r="BG253" t="str">
            <v>EVIERentesCEN1(A) avant AF sur PM</v>
          </cell>
        </row>
        <row r="254">
          <cell r="BG254" t="str">
            <v>EVIERentesCEN1Encours moyen du passif</v>
          </cell>
        </row>
        <row r="255">
          <cell r="BG255" t="str">
            <v>EVIERentesCEN1PM début</v>
          </cell>
        </row>
        <row r="256">
          <cell r="BG256" t="str">
            <v>EVIERentesCEN1Marge de solvabilité début</v>
          </cell>
        </row>
        <row r="257">
          <cell r="BG257" t="str">
            <v>EVIERentesCEN1CA + Virement - Transfert</v>
          </cell>
        </row>
        <row r="258">
          <cell r="BG258" t="str">
            <v>EVIERentesCEN1Nbre de contrats début</v>
          </cell>
        </row>
        <row r="259">
          <cell r="BG259" t="str">
            <v>EVIERentesCEN1Frais alloués de gestion</v>
          </cell>
        </row>
        <row r="260">
          <cell r="BG260" t="str">
            <v>EVIERentesCEN1Frais alloués d'acquisition</v>
          </cell>
        </row>
        <row r="261">
          <cell r="BG261" t="str">
            <v>EVIERentesCEN1Avoirs Fiscaux sur PM</v>
          </cell>
        </row>
        <row r="262">
          <cell r="BG262" t="str">
            <v>EVIERentesCEN1(A) après IS</v>
          </cell>
        </row>
        <row r="263">
          <cell r="BG263" t="str">
            <v>EVIERentesCEN1(B) après IS</v>
          </cell>
        </row>
        <row r="264">
          <cell r="BG264" t="str">
            <v>EVIERentesCEN1(C) après IS</v>
          </cell>
        </row>
        <row r="265">
          <cell r="BG265" t="str">
            <v>EVIERentesCEN1X1</v>
          </cell>
        </row>
        <row r="266">
          <cell r="BG266" t="str">
            <v>EVIERentesCEStockChargements sur flux</v>
          </cell>
        </row>
        <row r="267">
          <cell r="BG267" t="str">
            <v>EVIERentesCEStockCommissions sur flux</v>
          </cell>
        </row>
        <row r="268">
          <cell r="BG268" t="str">
            <v>EVIERentesCEStockTotal Chargements hors flux</v>
          </cell>
        </row>
        <row r="269">
          <cell r="BG269" t="str">
            <v>EVIERentesCEStockTotal Commissions hors flux</v>
          </cell>
        </row>
        <row r="270">
          <cell r="BG270" t="str">
            <v>EVIERentesCEStockMarge Technique et/ou Financière</v>
          </cell>
        </row>
        <row r="271">
          <cell r="BG271" t="str">
            <v>EVIERentesCEStockFrais de gestion</v>
          </cell>
        </row>
        <row r="272">
          <cell r="BG272" t="str">
            <v>EVIERentesCEStockFrais d'acquisition</v>
          </cell>
        </row>
        <row r="273">
          <cell r="BG273" t="str">
            <v>EVIERentesCEStockFacturation</v>
          </cell>
        </row>
        <row r="274">
          <cell r="BG274" t="str">
            <v>EVIERentesCEStockOrganic sur CA</v>
          </cell>
        </row>
        <row r="275">
          <cell r="BG275" t="str">
            <v>EVIERentesCEStockCommissions complémentaires</v>
          </cell>
        </row>
        <row r="276">
          <cell r="BG276" t="str">
            <v>EVIERentesCEStockRétrocessions</v>
          </cell>
        </row>
        <row r="277">
          <cell r="BG277" t="str">
            <v>EVIERentesCEStock(A) avant AF sur PM</v>
          </cell>
        </row>
        <row r="278">
          <cell r="BG278" t="str">
            <v>EVIERentesCEStockEncours moyen du passif</v>
          </cell>
        </row>
        <row r="279">
          <cell r="BG279" t="str">
            <v>EVIERentesCEStockPM début</v>
          </cell>
        </row>
        <row r="280">
          <cell r="BG280" t="str">
            <v>EVIERentesCEStockMarge de solvabilité début</v>
          </cell>
        </row>
        <row r="281">
          <cell r="BG281" t="str">
            <v>EVIERentesCEStockCA + Virement - Transfert</v>
          </cell>
        </row>
        <row r="282">
          <cell r="BG282" t="str">
            <v>EVIERentesCEStockNbre de contrats début</v>
          </cell>
        </row>
        <row r="283">
          <cell r="BG283" t="str">
            <v>EVIERentesCEStockFrais alloués de gestion</v>
          </cell>
        </row>
        <row r="284">
          <cell r="BG284" t="str">
            <v>EVIERentesCEStockFrais alloués d'acquisition</v>
          </cell>
        </row>
        <row r="285">
          <cell r="BG285" t="str">
            <v>EVIERentesCEStockAvoirs Fiscaux sur PM</v>
          </cell>
        </row>
        <row r="286">
          <cell r="BG286" t="str">
            <v>EVIERentesCEStock(A) après IS</v>
          </cell>
        </row>
        <row r="287">
          <cell r="BG287" t="str">
            <v>EVIERentesCEStock(B) après IS</v>
          </cell>
        </row>
        <row r="288">
          <cell r="BG288" t="str">
            <v>EVIERentesCEStock(C) après IS</v>
          </cell>
        </row>
        <row r="289">
          <cell r="BG289" t="str">
            <v>EVIERentesCEStockX1</v>
          </cell>
        </row>
        <row r="290">
          <cell r="BG290" t="str">
            <v>EVIEEPARGNECEN1Chargements sur flux</v>
          </cell>
        </row>
        <row r="291">
          <cell r="BG291" t="str">
            <v>EVIEEPARGNECEN1Commissions sur flux</v>
          </cell>
        </row>
        <row r="292">
          <cell r="BG292" t="str">
            <v>EVIEEPARGNECEN1Total Chargements hors flux</v>
          </cell>
        </row>
        <row r="293">
          <cell r="BG293" t="str">
            <v>EVIEEPARGNECEN1Total Commissions hors flux</v>
          </cell>
        </row>
        <row r="294">
          <cell r="BG294" t="str">
            <v>EVIEEPARGNECEN1Marge Technique et/ou Financière</v>
          </cell>
        </row>
        <row r="295">
          <cell r="BG295" t="str">
            <v>EVIEEPARGNECEN1Frais de gestion</v>
          </cell>
        </row>
        <row r="296">
          <cell r="BG296" t="str">
            <v>EVIEEPARGNECEN1Frais d'acquisition</v>
          </cell>
        </row>
        <row r="297">
          <cell r="BG297" t="str">
            <v>EVIEEPARGNECEN1Facturation</v>
          </cell>
        </row>
        <row r="298">
          <cell r="BG298" t="str">
            <v>EVIEEPARGNECEN1Organic sur CA</v>
          </cell>
        </row>
        <row r="299">
          <cell r="BG299" t="str">
            <v>EVIEEPARGNECEN1Commissions complémentaires</v>
          </cell>
        </row>
        <row r="300">
          <cell r="BG300" t="str">
            <v>EVIEEPARGNECEN1Rétrocessions</v>
          </cell>
        </row>
        <row r="301">
          <cell r="BG301" t="str">
            <v>EVIEEPARGNECEN1(A) avant AF sur PM</v>
          </cell>
        </row>
        <row r="302">
          <cell r="BG302" t="str">
            <v>EVIEEPARGNECEN1Encours moyen du passif</v>
          </cell>
        </row>
        <row r="303">
          <cell r="BG303" t="str">
            <v>EVIEEPARGNECEN1PM début</v>
          </cell>
        </row>
        <row r="304">
          <cell r="BG304" t="str">
            <v>EVIEEPARGNECEN1Marge de solvabilité début</v>
          </cell>
        </row>
        <row r="305">
          <cell r="BG305" t="str">
            <v>EVIEEPARGNECEN1CA + Virement - Transfert</v>
          </cell>
        </row>
        <row r="306">
          <cell r="BG306" t="str">
            <v>EVIEEPARGNECEN1Nbre de contrats début</v>
          </cell>
        </row>
        <row r="307">
          <cell r="BG307" t="str">
            <v>EVIEEPARGNECEN1Frais alloués de gestion</v>
          </cell>
        </row>
        <row r="308">
          <cell r="BG308" t="str">
            <v>EVIEEPARGNECEN1Frais alloués d'acquisition</v>
          </cell>
        </row>
        <row r="309">
          <cell r="BG309" t="str">
            <v>EVIEEPARGNECEN1Avoirs Fiscaux sur PM</v>
          </cell>
        </row>
        <row r="310">
          <cell r="BG310" t="str">
            <v>EVIEEPARGNECEN1(A) après IS</v>
          </cell>
        </row>
        <row r="311">
          <cell r="BG311" t="str">
            <v>EVIEEPARGNECEN1(B) après IS</v>
          </cell>
        </row>
        <row r="312">
          <cell r="BG312" t="str">
            <v>EVIEEPARGNECEN1(C) après IS</v>
          </cell>
        </row>
        <row r="313">
          <cell r="BG313" t="str">
            <v>EVIEEPARGNECEN1X1</v>
          </cell>
        </row>
        <row r="314">
          <cell r="BG314" t="str">
            <v>EVIEEPARGNECEstockChargements sur flux</v>
          </cell>
        </row>
        <row r="315">
          <cell r="BG315" t="str">
            <v>EVIEEPARGNECEstockCommissions sur flux</v>
          </cell>
        </row>
        <row r="316">
          <cell r="BG316" t="str">
            <v>EVIEEPARGNECEstockTotal Chargements hors flux</v>
          </cell>
        </row>
        <row r="317">
          <cell r="BG317" t="str">
            <v>EVIEEPARGNECEstockTotal Commissions hors flux</v>
          </cell>
        </row>
        <row r="318">
          <cell r="BG318" t="str">
            <v>EVIEEPARGNECEstockMarge Technique et/ou Financière</v>
          </cell>
        </row>
        <row r="319">
          <cell r="BG319" t="str">
            <v>EVIEEPARGNECEstockFrais de gestion</v>
          </cell>
        </row>
        <row r="320">
          <cell r="BG320" t="str">
            <v>EVIEEPARGNECEstockFrais d'acquisition</v>
          </cell>
        </row>
        <row r="321">
          <cell r="BG321" t="str">
            <v>EVIEEPARGNECEstockFacturation</v>
          </cell>
        </row>
        <row r="322">
          <cell r="BG322" t="str">
            <v>EVIEEPARGNECEstockOrganic sur CA</v>
          </cell>
        </row>
        <row r="323">
          <cell r="BG323" t="str">
            <v>EVIEEPARGNECEstockCommissions complémentaires</v>
          </cell>
        </row>
        <row r="324">
          <cell r="BG324" t="str">
            <v>EVIEEPARGNECEstockRétrocessions</v>
          </cell>
        </row>
        <row r="325">
          <cell r="BG325" t="str">
            <v>EVIEEPARGNECEstock(A) avant AF sur PM</v>
          </cell>
        </row>
        <row r="326">
          <cell r="BG326" t="str">
            <v>EVIEEPARGNECEstockEncours moyen du passif</v>
          </cell>
        </row>
        <row r="327">
          <cell r="BG327" t="str">
            <v>EVIEEPARGNECEstockPM début</v>
          </cell>
        </row>
        <row r="328">
          <cell r="BG328" t="str">
            <v>EVIEEPARGNECEstockMarge de solvabilité début</v>
          </cell>
        </row>
        <row r="329">
          <cell r="BG329" t="str">
            <v>EVIEEPARGNECEstockCA + Virement - Transfert</v>
          </cell>
        </row>
        <row r="330">
          <cell r="BG330" t="str">
            <v>EVIEEPARGNECEstockNbre de contrats début</v>
          </cell>
        </row>
        <row r="331">
          <cell r="BG331" t="str">
            <v>EVIEEPARGNECEstockFrais alloués de gestion</v>
          </cell>
        </row>
        <row r="332">
          <cell r="BG332" t="str">
            <v>EVIEEPARGNECEstockFrais alloués d'acquisition</v>
          </cell>
        </row>
        <row r="333">
          <cell r="BG333" t="str">
            <v>EVIEEPARGNECEstockAvoirs Fiscaux sur PM</v>
          </cell>
        </row>
        <row r="334">
          <cell r="BG334" t="str">
            <v>EVIEEPARGNECEstock(A) après IS</v>
          </cell>
        </row>
        <row r="335">
          <cell r="BG335" t="str">
            <v>EVIEEPARGNECEstock(B) après IS</v>
          </cell>
        </row>
        <row r="336">
          <cell r="BG336" t="str">
            <v>EVIEEPARGNECEstock(C) après IS</v>
          </cell>
        </row>
        <row r="337">
          <cell r="BG337" t="str">
            <v>EVIEEPARGNECEstockX1</v>
          </cell>
        </row>
        <row r="338">
          <cell r="BG338" t="str">
            <v>EVIEPERP €CEN1Chargements sur flux</v>
          </cell>
        </row>
        <row r="339">
          <cell r="BG339" t="str">
            <v>EVIEPERP €CEN1Commissions sur flux</v>
          </cell>
        </row>
        <row r="340">
          <cell r="BG340" t="str">
            <v>EVIEPERP €CEN1Total Chargements hors flux</v>
          </cell>
        </row>
        <row r="341">
          <cell r="BG341" t="str">
            <v>EVIEPERP €CEN1Total Commissions hors flux</v>
          </cell>
        </row>
        <row r="342">
          <cell r="BG342" t="str">
            <v>EVIEPERP €CEN1Marge Technique et/ou Financière</v>
          </cell>
        </row>
        <row r="343">
          <cell r="BG343" t="str">
            <v>EVIEPERP €CEN1Frais de gestion</v>
          </cell>
        </row>
        <row r="344">
          <cell r="BG344" t="str">
            <v>EVIEPERP €CEN1Frais d'acquisition</v>
          </cell>
        </row>
        <row r="345">
          <cell r="BG345" t="str">
            <v>EVIEPERP €CEN1Facturation</v>
          </cell>
        </row>
        <row r="346">
          <cell r="BG346" t="str">
            <v>EVIEPERP €CEN1Organic sur CA</v>
          </cell>
        </row>
        <row r="347">
          <cell r="BG347" t="str">
            <v>EVIEPERP €CEN1Commissions complémentaires</v>
          </cell>
        </row>
        <row r="348">
          <cell r="BG348" t="str">
            <v>EVIEPERP €CEN1Rétrocessions</v>
          </cell>
        </row>
        <row r="349">
          <cell r="BG349" t="str">
            <v>EVIEPERP €CEN1(A) avant AF sur PM</v>
          </cell>
        </row>
        <row r="350">
          <cell r="BG350" t="str">
            <v>EVIEPERP €CEN1Encours moyen du passif</v>
          </cell>
        </row>
        <row r="351">
          <cell r="BG351" t="str">
            <v>EVIEPERP €CEN1PM début</v>
          </cell>
        </row>
        <row r="352">
          <cell r="BG352" t="str">
            <v>EVIEPERP €CEN1Marge de solvabilité début</v>
          </cell>
        </row>
        <row r="353">
          <cell r="BG353" t="str">
            <v>EVIEPERP €CEN1CA + Virement - Transfert</v>
          </cell>
        </row>
        <row r="354">
          <cell r="BG354" t="str">
            <v>EVIEPERP €CEN1Nbre de contrats début</v>
          </cell>
        </row>
        <row r="355">
          <cell r="BG355" t="str">
            <v>EVIEPERP €CEN1Frais alloués de gestion</v>
          </cell>
        </row>
        <row r="356">
          <cell r="BG356" t="str">
            <v>EVIEPERP €CEN1Frais alloués d'acquisition</v>
          </cell>
        </row>
        <row r="357">
          <cell r="BG357" t="str">
            <v>EVIEPERP €CEN1Avoirs Fiscaux sur PM</v>
          </cell>
        </row>
        <row r="358">
          <cell r="BG358" t="str">
            <v>EVIEPERP €CEN1(A) après IS</v>
          </cell>
        </row>
        <row r="359">
          <cell r="BG359" t="str">
            <v>EVIEPERP €CEN1(B) après IS</v>
          </cell>
        </row>
        <row r="360">
          <cell r="BG360" t="str">
            <v>EVIEPERP €CEN1(C) après IS</v>
          </cell>
        </row>
        <row r="361">
          <cell r="BG361" t="str">
            <v>EVIEPERP €CEN1X1</v>
          </cell>
        </row>
        <row r="362">
          <cell r="BG362" t="str">
            <v>EVIEPERP €CEstockChargements sur flux</v>
          </cell>
        </row>
        <row r="363">
          <cell r="BG363" t="str">
            <v>EVIEPERP €CEstockCommissions sur flux</v>
          </cell>
        </row>
        <row r="364">
          <cell r="BG364" t="str">
            <v>EVIEPERP €CEstockTotal Chargements hors flux</v>
          </cell>
        </row>
        <row r="365">
          <cell r="BG365" t="str">
            <v>EVIEPERP €CEstockTotal Commissions hors flux</v>
          </cell>
        </row>
        <row r="366">
          <cell r="BG366" t="str">
            <v>EVIEPERP €CEstockMarge Technique et/ou Financière</v>
          </cell>
        </row>
        <row r="367">
          <cell r="BG367" t="str">
            <v>EVIEPERP €CEstockFrais de gestion</v>
          </cell>
        </row>
        <row r="368">
          <cell r="BG368" t="str">
            <v>EVIEPERP €CEstockFrais d'acquisition</v>
          </cell>
        </row>
        <row r="369">
          <cell r="BG369" t="str">
            <v>EVIEPERP €CEstockFacturation</v>
          </cell>
        </row>
        <row r="370">
          <cell r="BG370" t="str">
            <v>EVIEPERP €CEstockOrganic sur CA</v>
          </cell>
        </row>
        <row r="371">
          <cell r="BG371" t="str">
            <v>EVIEPERP €CEstockCommissions complémentaires</v>
          </cell>
        </row>
        <row r="372">
          <cell r="BG372" t="str">
            <v>EVIEPERP €CEstockRétrocessions</v>
          </cell>
        </row>
        <row r="373">
          <cell r="BG373" t="str">
            <v>EVIEPERP €CEstock(A) avant AF sur PM</v>
          </cell>
        </row>
        <row r="374">
          <cell r="BG374" t="str">
            <v>EVIEPERP €CEstockEncours moyen du passif</v>
          </cell>
        </row>
        <row r="375">
          <cell r="BG375" t="str">
            <v>EVIEPERP €CEstockPM début</v>
          </cell>
        </row>
        <row r="376">
          <cell r="BG376" t="str">
            <v>EVIEPERP €CEstockMarge de solvabilité début</v>
          </cell>
        </row>
        <row r="377">
          <cell r="BG377" t="str">
            <v>EVIEPERP €CEstockCA + Virement - Transfert</v>
          </cell>
        </row>
        <row r="378">
          <cell r="BG378" t="str">
            <v>EVIEPERP €CEstockNbre de contrats début</v>
          </cell>
        </row>
        <row r="379">
          <cell r="BG379" t="str">
            <v>EVIEPERP €CEstockFrais alloués de gestion</v>
          </cell>
        </row>
        <row r="380">
          <cell r="BG380" t="str">
            <v>EVIEPERP €CEstockFrais alloués d'acquisition</v>
          </cell>
        </row>
        <row r="381">
          <cell r="BG381" t="str">
            <v>EVIEPERP €CEstockAvoirs Fiscaux sur PM</v>
          </cell>
        </row>
        <row r="382">
          <cell r="BG382" t="str">
            <v>EVIEPERP €CEstock(A) après IS</v>
          </cell>
        </row>
        <row r="383">
          <cell r="BG383" t="str">
            <v>EVIEPERP €CEstock(B) après IS</v>
          </cell>
        </row>
        <row r="384">
          <cell r="BG384" t="str">
            <v>EVIEPERP €CEstock(C) après IS</v>
          </cell>
        </row>
        <row r="385">
          <cell r="BG385" t="str">
            <v>EVIEPERP €CEstockX1</v>
          </cell>
        </row>
        <row r="386">
          <cell r="BG386" t="str">
            <v>CNPEPARGNECEN1Chargements sur flux</v>
          </cell>
        </row>
        <row r="387">
          <cell r="BG387" t="str">
            <v>CNPEPARGNECEN1Commissions sur flux</v>
          </cell>
        </row>
        <row r="388">
          <cell r="BG388" t="str">
            <v>CNPEPARGNECEN1Total Chargements hors flux</v>
          </cell>
        </row>
        <row r="389">
          <cell r="BG389" t="str">
            <v>CNPEPARGNECEN1Total Commissions hors flux</v>
          </cell>
        </row>
        <row r="390">
          <cell r="BG390" t="str">
            <v>CNPEPARGNECEN1Marge Technique et/ou Financière</v>
          </cell>
        </row>
        <row r="391">
          <cell r="BG391" t="str">
            <v>CNPEPARGNECEN1Frais de gestion</v>
          </cell>
        </row>
        <row r="392">
          <cell r="BG392" t="str">
            <v>CNPEPARGNECEN1Frais d'acquisition</v>
          </cell>
        </row>
        <row r="393">
          <cell r="BG393" t="str">
            <v>CNPEPARGNECEN1Facturation</v>
          </cell>
        </row>
        <row r="394">
          <cell r="BG394" t="str">
            <v>CNPEPARGNECEN1Organic sur CA</v>
          </cell>
        </row>
        <row r="395">
          <cell r="BG395" t="str">
            <v>CNPEPARGNECEN1Commissions complémentaires</v>
          </cell>
        </row>
        <row r="396">
          <cell r="BG396" t="str">
            <v>CNPEPARGNECEN1Rétrocessions</v>
          </cell>
        </row>
        <row r="397">
          <cell r="BG397" t="str">
            <v>CNPEPARGNECEN1(A) avant AF sur PM</v>
          </cell>
        </row>
        <row r="398">
          <cell r="BG398" t="str">
            <v>CNPEPARGNECEN1Encours moyen du passif</v>
          </cell>
        </row>
        <row r="399">
          <cell r="BG399" t="str">
            <v>CNPEPARGNECEN1PM début</v>
          </cell>
        </row>
        <row r="400">
          <cell r="BG400" t="str">
            <v>CNPEPARGNECEN1Marge de solvabilité début</v>
          </cell>
        </row>
        <row r="401">
          <cell r="BG401" t="str">
            <v>CNPEPARGNECEN1CA + Virement - Transfert</v>
          </cell>
        </row>
        <row r="402">
          <cell r="BG402" t="str">
            <v>CNPEPARGNECEN1Nbre de contrats début</v>
          </cell>
        </row>
        <row r="403">
          <cell r="BG403" t="str">
            <v>CNPEPARGNECEN1Frais alloués de gestion</v>
          </cell>
        </row>
        <row r="404">
          <cell r="BG404" t="str">
            <v>CNPEPARGNECEN1Frais alloués d'acquisition</v>
          </cell>
        </row>
        <row r="405">
          <cell r="BG405" t="str">
            <v>CNPEPARGNECEN1Avoirs Fiscaux sur PM</v>
          </cell>
        </row>
        <row r="406">
          <cell r="BG406" t="str">
            <v>CNPEPARGNECEN1(A) après IS</v>
          </cell>
        </row>
        <row r="407">
          <cell r="BG407" t="str">
            <v>CNPEPARGNECEN1(B) après IS</v>
          </cell>
        </row>
        <row r="408">
          <cell r="BG408" t="str">
            <v>CNPEPARGNECEN1(C) après IS</v>
          </cell>
        </row>
        <row r="409">
          <cell r="BG409" t="str">
            <v>CNPEPARGNECEN1X1</v>
          </cell>
        </row>
        <row r="410">
          <cell r="BG410" t="str">
            <v>CNPEPARGNECEstockChargements sur flux</v>
          </cell>
        </row>
        <row r="411">
          <cell r="BG411" t="str">
            <v>CNPEPARGNECEstockCommissions sur flux</v>
          </cell>
        </row>
        <row r="412">
          <cell r="BG412" t="str">
            <v>CNPEPARGNECEstockTotal Chargements hors flux</v>
          </cell>
        </row>
        <row r="413">
          <cell r="BG413" t="str">
            <v>CNPEPARGNECEstockTotal Commissions hors flux</v>
          </cell>
        </row>
        <row r="414">
          <cell r="BG414" t="str">
            <v>CNPEPARGNECEstockMarge Technique et/ou Financière</v>
          </cell>
        </row>
        <row r="415">
          <cell r="BG415" t="str">
            <v>CNPEPARGNECEstockFrais de gestion</v>
          </cell>
        </row>
        <row r="416">
          <cell r="BG416" t="str">
            <v>CNPEPARGNECEstockFrais d'acquisition</v>
          </cell>
        </row>
        <row r="417">
          <cell r="BG417" t="str">
            <v>CNPEPARGNECEstockFacturation</v>
          </cell>
        </row>
        <row r="418">
          <cell r="BG418" t="str">
            <v>CNPEPARGNECEstockOrganic sur CA</v>
          </cell>
        </row>
        <row r="419">
          <cell r="BG419" t="str">
            <v>CNPEPARGNECEstockCommissions complémentaires</v>
          </cell>
        </row>
        <row r="420">
          <cell r="BG420" t="str">
            <v>CNPEPARGNECEstockRétrocessions</v>
          </cell>
        </row>
        <row r="421">
          <cell r="BG421" t="str">
            <v>CNPEPARGNECEstock(A) avant AF sur PM</v>
          </cell>
        </row>
        <row r="422">
          <cell r="BG422" t="str">
            <v>CNPEPARGNECEstockEncours moyen du passif</v>
          </cell>
        </row>
        <row r="423">
          <cell r="BG423" t="str">
            <v>CNPEPARGNECEstockPM début</v>
          </cell>
        </row>
        <row r="424">
          <cell r="BG424" t="str">
            <v>CNPEPARGNECEstockMarge de solvabilité début</v>
          </cell>
        </row>
        <row r="425">
          <cell r="BG425" t="str">
            <v>CNPEPARGNECEstockCA + Virement - Transfert</v>
          </cell>
        </row>
        <row r="426">
          <cell r="BG426" t="str">
            <v>CNPEPARGNECEstockNbre de contrats début</v>
          </cell>
        </row>
        <row r="427">
          <cell r="BG427" t="str">
            <v>CNPEPARGNECEstockFrais alloués de gestion</v>
          </cell>
        </row>
        <row r="428">
          <cell r="BG428" t="str">
            <v>CNPEPARGNECEstockFrais alloués d'acquisition</v>
          </cell>
        </row>
        <row r="429">
          <cell r="BG429" t="str">
            <v>CNPEPARGNECEstockAvoirs Fiscaux sur PM</v>
          </cell>
        </row>
        <row r="430">
          <cell r="BG430" t="str">
            <v>CNPEPARGNECEstock(A) après IS</v>
          </cell>
        </row>
        <row r="431">
          <cell r="BG431" t="str">
            <v>CNPEPARGNECEstock(B) après IS</v>
          </cell>
        </row>
        <row r="432">
          <cell r="BG432" t="str">
            <v>CNPEPARGNECEstock(C) après IS</v>
          </cell>
        </row>
        <row r="433">
          <cell r="BG433" t="str">
            <v>CNPEPARGNECEstockX1</v>
          </cell>
        </row>
        <row r="434">
          <cell r="BG434" t="str">
            <v>CNPEPARGNEPOSTEN1Chargements sur flux</v>
          </cell>
        </row>
        <row r="435">
          <cell r="BG435" t="str">
            <v>CNPEPARGNEPOSTEN1Commissions sur flux</v>
          </cell>
        </row>
        <row r="436">
          <cell r="BG436" t="str">
            <v>CNPEPARGNEPOSTEN1Total Chargements hors flux</v>
          </cell>
        </row>
        <row r="437">
          <cell r="BG437" t="str">
            <v>CNPEPARGNEPOSTEN1Total Commissions hors flux</v>
          </cell>
        </row>
        <row r="438">
          <cell r="BG438" t="str">
            <v>CNPEPARGNEPOSTEN1Marge Technique et/ou Financière</v>
          </cell>
        </row>
        <row r="439">
          <cell r="BG439" t="str">
            <v>CNPEPARGNEPOSTEN1Frais de gestion</v>
          </cell>
        </row>
        <row r="440">
          <cell r="BG440" t="str">
            <v>CNPEPARGNEPOSTEN1Frais d'acquisition</v>
          </cell>
        </row>
        <row r="441">
          <cell r="BG441" t="str">
            <v>CNPEPARGNEPOSTEN1Facturation</v>
          </cell>
        </row>
        <row r="442">
          <cell r="BG442" t="str">
            <v>CNPEPARGNEPOSTEN1Organic sur CA</v>
          </cell>
        </row>
        <row r="443">
          <cell r="BG443" t="str">
            <v>CNPEPARGNEPOSTEN1Commissions complémentaires</v>
          </cell>
        </row>
        <row r="444">
          <cell r="BG444" t="str">
            <v>CNPEPARGNEPOSTEN1Rétrocessions</v>
          </cell>
        </row>
        <row r="445">
          <cell r="BG445" t="str">
            <v>CNPEPARGNEPOSTEN1(A) avant AF sur PM</v>
          </cell>
        </row>
        <row r="446">
          <cell r="BG446" t="str">
            <v>CNPEPARGNEPOSTEN1Encours moyen du passif</v>
          </cell>
        </row>
        <row r="447">
          <cell r="BG447" t="str">
            <v>CNPEPARGNEPOSTEN1PM début</v>
          </cell>
        </row>
        <row r="448">
          <cell r="BG448" t="str">
            <v>CNPEPARGNEPOSTEN1Marge de solvabilité début</v>
          </cell>
        </row>
        <row r="449">
          <cell r="BG449" t="str">
            <v>CNPEPARGNEPOSTEN1CA + Virement - Transfert</v>
          </cell>
        </row>
        <row r="450">
          <cell r="BG450" t="str">
            <v>CNPEPARGNEPOSTEN1Nbre de contrats début</v>
          </cell>
        </row>
        <row r="451">
          <cell r="BG451" t="str">
            <v>CNPEPARGNEPOSTEN1Frais alloués de gestion</v>
          </cell>
        </row>
        <row r="452">
          <cell r="BG452" t="str">
            <v>CNPEPARGNEPOSTEN1Frais alloués d'acquisition</v>
          </cell>
        </row>
        <row r="453">
          <cell r="BG453" t="str">
            <v>CNPEPARGNEPOSTEN1Avoirs Fiscaux sur PM</v>
          </cell>
        </row>
        <row r="454">
          <cell r="BG454" t="str">
            <v>CNPEPARGNEPOSTEN1(A) après IS</v>
          </cell>
        </row>
        <row r="455">
          <cell r="BG455" t="str">
            <v>CNPEPARGNEPOSTEN1(B) après IS</v>
          </cell>
        </row>
        <row r="456">
          <cell r="BG456" t="str">
            <v>CNPEPARGNEPOSTEN1(C) après IS</v>
          </cell>
        </row>
        <row r="457">
          <cell r="BG457" t="str">
            <v>CNPEPARGNEPOSTEN1X1</v>
          </cell>
        </row>
        <row r="458">
          <cell r="BG458" t="str">
            <v>CNPEPARGNEPOSTEstockChargements sur flux</v>
          </cell>
        </row>
        <row r="459">
          <cell r="BG459" t="str">
            <v>CNPEPARGNEPOSTEstockCommissions sur flux</v>
          </cell>
        </row>
        <row r="460">
          <cell r="BG460" t="str">
            <v>CNPEPARGNEPOSTEstockTotal Chargements hors flux</v>
          </cell>
        </row>
        <row r="461">
          <cell r="BG461" t="str">
            <v>CNPEPARGNEPOSTEstockTotal Commissions hors flux</v>
          </cell>
        </row>
        <row r="462">
          <cell r="BG462" t="str">
            <v>CNPEPARGNEPOSTEstockMarge Technique et/ou Financière</v>
          </cell>
        </row>
        <row r="463">
          <cell r="BG463" t="str">
            <v>CNPEPARGNEPOSTEstockFrais de gestion</v>
          </cell>
        </row>
        <row r="464">
          <cell r="BG464" t="str">
            <v>CNPEPARGNEPOSTEstockFrais d'acquisition</v>
          </cell>
        </row>
        <row r="465">
          <cell r="BG465" t="str">
            <v>CNPEPARGNEPOSTEstockFacturation</v>
          </cell>
        </row>
        <row r="466">
          <cell r="BG466" t="str">
            <v>CNPEPARGNEPOSTEstockOrganic sur CA</v>
          </cell>
        </row>
        <row r="467">
          <cell r="BG467" t="str">
            <v>CNPEPARGNEPOSTEstockCommissions complémentaires</v>
          </cell>
        </row>
        <row r="468">
          <cell r="BG468" t="str">
            <v>CNPEPARGNEPOSTEstockRétrocessions</v>
          </cell>
        </row>
        <row r="469">
          <cell r="BG469" t="str">
            <v>CNPEPARGNEPOSTEstock(A) avant AF sur PM</v>
          </cell>
        </row>
        <row r="470">
          <cell r="BG470" t="str">
            <v>CNPEPARGNEPOSTEstockEncours moyen du passif</v>
          </cell>
        </row>
        <row r="471">
          <cell r="BG471" t="str">
            <v>CNPEPARGNEPOSTEstockPM début</v>
          </cell>
        </row>
        <row r="472">
          <cell r="BG472" t="str">
            <v>CNPEPARGNEPOSTEstockMarge de solvabilité début</v>
          </cell>
        </row>
        <row r="473">
          <cell r="BG473" t="str">
            <v>CNPEPARGNEPOSTEstockCA + Virement - Transfert</v>
          </cell>
        </row>
        <row r="474">
          <cell r="BG474" t="str">
            <v>CNPEPARGNEPOSTEstockNbre de contrats début</v>
          </cell>
        </row>
        <row r="475">
          <cell r="BG475" t="str">
            <v>CNPEPARGNEPOSTEstockFrais alloués de gestion</v>
          </cell>
        </row>
        <row r="476">
          <cell r="BG476" t="str">
            <v>CNPEPARGNEPOSTEstockFrais alloués d'acquisition</v>
          </cell>
        </row>
        <row r="477">
          <cell r="BG477" t="str">
            <v>CNPEPARGNEPOSTEstockAvoirs Fiscaux sur PM</v>
          </cell>
        </row>
        <row r="478">
          <cell r="BG478" t="str">
            <v>CNPEPARGNEPOSTEstock(A) après IS</v>
          </cell>
        </row>
        <row r="479">
          <cell r="BG479" t="str">
            <v>CNPEPARGNEPOSTEstock(B) après IS</v>
          </cell>
        </row>
        <row r="480">
          <cell r="BG480" t="str">
            <v>CNPEPARGNEPOSTEstock(C) après IS</v>
          </cell>
        </row>
        <row r="481">
          <cell r="BG481" t="str">
            <v>CNPEPARGNEPOSTEstockX1</v>
          </cell>
        </row>
        <row r="482">
          <cell r="BG482" t="str">
            <v>CNPEPARGNETRESORN1Chargements sur flux</v>
          </cell>
        </row>
        <row r="483">
          <cell r="BG483" t="str">
            <v>CNPEPARGNETRESORN1Commissions sur flux</v>
          </cell>
        </row>
        <row r="484">
          <cell r="BG484" t="str">
            <v>CNPEPARGNETRESORN1Total Chargements hors flux</v>
          </cell>
        </row>
        <row r="485">
          <cell r="BG485" t="str">
            <v>CNPEPARGNETRESORN1Total Commissions hors flux</v>
          </cell>
        </row>
        <row r="486">
          <cell r="BG486" t="str">
            <v>CNPEPARGNETRESORN1Marge Technique et/ou Financière</v>
          </cell>
        </row>
        <row r="487">
          <cell r="BG487" t="str">
            <v>CNPEPARGNETRESORN1Frais de gestion</v>
          </cell>
        </row>
        <row r="488">
          <cell r="BG488" t="str">
            <v>CNPEPARGNETRESORN1Frais d'acquisition</v>
          </cell>
        </row>
        <row r="489">
          <cell r="BG489" t="str">
            <v>CNPEPARGNETRESORN1Facturation</v>
          </cell>
        </row>
        <row r="490">
          <cell r="BG490" t="str">
            <v>CNPEPARGNETRESORN1Organic sur CA</v>
          </cell>
        </row>
        <row r="491">
          <cell r="BG491" t="str">
            <v>CNPEPARGNETRESORN1Commissions complémentaires</v>
          </cell>
        </row>
        <row r="492">
          <cell r="BG492" t="str">
            <v>CNPEPARGNETRESORN1Rétrocessions</v>
          </cell>
        </row>
        <row r="493">
          <cell r="BG493" t="str">
            <v>CNPEPARGNETRESORN1(A) avant AF sur PM</v>
          </cell>
        </row>
        <row r="494">
          <cell r="BG494" t="str">
            <v>CNPEPARGNETRESORN1Encours moyen du passif</v>
          </cell>
        </row>
        <row r="495">
          <cell r="BG495" t="str">
            <v>CNPEPARGNETRESORN1PM début</v>
          </cell>
        </row>
        <row r="496">
          <cell r="BG496" t="str">
            <v>CNPEPARGNETRESORN1Marge de solvabilité début</v>
          </cell>
        </row>
        <row r="497">
          <cell r="BG497" t="str">
            <v>CNPEPARGNETRESORN1CA + Virement - Transfert</v>
          </cell>
        </row>
        <row r="498">
          <cell r="BG498" t="str">
            <v>CNPEPARGNETRESORN1Nbre de contrats début</v>
          </cell>
        </row>
        <row r="499">
          <cell r="BG499" t="str">
            <v>CNPEPARGNETRESORN1Frais alloués de gestion</v>
          </cell>
        </row>
        <row r="500">
          <cell r="BG500" t="str">
            <v>CNPEPARGNETRESORN1Frais alloués d'acquisition</v>
          </cell>
        </row>
        <row r="501">
          <cell r="BG501" t="str">
            <v>CNPEPARGNETRESORN1Avoirs Fiscaux sur PM</v>
          </cell>
        </row>
        <row r="502">
          <cell r="BG502" t="str">
            <v>CNPEPARGNETRESORN1(A) après IS</v>
          </cell>
        </row>
        <row r="503">
          <cell r="BG503" t="str">
            <v>CNPEPARGNETRESORN1(B) après IS</v>
          </cell>
        </row>
        <row r="504">
          <cell r="BG504" t="str">
            <v>CNPEPARGNETRESORN1(C) après IS</v>
          </cell>
        </row>
        <row r="505">
          <cell r="BG505" t="str">
            <v>CNPEPARGNETRESORN1X1</v>
          </cell>
        </row>
        <row r="506">
          <cell r="BG506" t="str">
            <v>CNPEPARGNETRESORstockChargements sur flux</v>
          </cell>
        </row>
        <row r="507">
          <cell r="BG507" t="str">
            <v>CNPEPARGNETRESORstockCommissions sur flux</v>
          </cell>
        </row>
        <row r="508">
          <cell r="BG508" t="str">
            <v>CNPEPARGNETRESORstockTotal Chargements hors flux</v>
          </cell>
        </row>
        <row r="509">
          <cell r="BG509" t="str">
            <v>CNPEPARGNETRESORstockTotal Commissions hors flux</v>
          </cell>
        </row>
        <row r="510">
          <cell r="BG510" t="str">
            <v>CNPEPARGNETRESORstockMarge Technique et/ou Financière</v>
          </cell>
        </row>
        <row r="511">
          <cell r="BG511" t="str">
            <v>CNPEPARGNETRESORstockFrais de gestion</v>
          </cell>
        </row>
        <row r="512">
          <cell r="BG512" t="str">
            <v>CNPEPARGNETRESORstockFrais d'acquisition</v>
          </cell>
        </row>
        <row r="513">
          <cell r="BG513" t="str">
            <v>CNPEPARGNETRESORstockFacturation</v>
          </cell>
        </row>
        <row r="514">
          <cell r="BG514" t="str">
            <v>CNPEPARGNETRESORstockOrganic sur CA</v>
          </cell>
        </row>
        <row r="515">
          <cell r="BG515" t="str">
            <v>CNPEPARGNETRESORstockCommissions complémentaires</v>
          </cell>
        </row>
        <row r="516">
          <cell r="BG516" t="str">
            <v>CNPEPARGNETRESORstockRétrocessions</v>
          </cell>
        </row>
        <row r="517">
          <cell r="BG517" t="str">
            <v>CNPEPARGNETRESORstock(A) avant AF sur PM</v>
          </cell>
        </row>
        <row r="518">
          <cell r="BG518" t="str">
            <v>CNPEPARGNETRESORstockEncours moyen du passif</v>
          </cell>
        </row>
        <row r="519">
          <cell r="BG519" t="str">
            <v>CNPEPARGNETRESORstockPM début</v>
          </cell>
        </row>
        <row r="520">
          <cell r="BG520" t="str">
            <v>CNPEPARGNETRESORstockMarge de solvabilité début</v>
          </cell>
        </row>
        <row r="521">
          <cell r="BG521" t="str">
            <v>CNPEPARGNETRESORstockCA + Virement - Transfert</v>
          </cell>
        </row>
        <row r="522">
          <cell r="BG522" t="str">
            <v>CNPEPARGNETRESORstockNbre de contrats début</v>
          </cell>
        </row>
        <row r="523">
          <cell r="BG523" t="str">
            <v>CNPEPARGNETRESORstockFrais alloués de gestion</v>
          </cell>
        </row>
        <row r="524">
          <cell r="BG524" t="str">
            <v>CNPEPARGNETRESORstockFrais alloués d'acquisition</v>
          </cell>
        </row>
        <row r="525">
          <cell r="BG525" t="str">
            <v>CNPEPARGNETRESORstockAvoirs Fiscaux sur PM</v>
          </cell>
        </row>
        <row r="526">
          <cell r="BG526" t="str">
            <v>CNPEPARGNETRESORstock(A) après IS</v>
          </cell>
        </row>
        <row r="527">
          <cell r="BG527" t="str">
            <v>CNPEPARGNETRESORstock(B) après IS</v>
          </cell>
        </row>
        <row r="528">
          <cell r="BG528" t="str">
            <v>CNPEPARGNETRESORstock(C) après IS</v>
          </cell>
        </row>
        <row r="529">
          <cell r="BG529" t="str">
            <v>CNPEPARGNETRESORstockX1</v>
          </cell>
        </row>
        <row r="530">
          <cell r="BG530" t="str">
            <v>ITVEPARGNETRESORN1Chargements sur flux</v>
          </cell>
        </row>
        <row r="531">
          <cell r="BG531" t="str">
            <v>ITVEPARGNETRESORN1Commissions sur flux</v>
          </cell>
        </row>
        <row r="532">
          <cell r="BG532" t="str">
            <v>ITVEPARGNETRESORN1Total Chargements hors flux</v>
          </cell>
        </row>
        <row r="533">
          <cell r="BG533" t="str">
            <v>ITVEPARGNETRESORN1Total Commissions hors flux</v>
          </cell>
        </row>
        <row r="534">
          <cell r="BG534" t="str">
            <v>ITVEPARGNETRESORN1Marge Technique et/ou Financière</v>
          </cell>
        </row>
        <row r="535">
          <cell r="BG535" t="str">
            <v>ITVEPARGNETRESORN1Frais de gestion</v>
          </cell>
        </row>
        <row r="536">
          <cell r="BG536" t="str">
            <v>ITVEPARGNETRESORN1Frais d'acquisition</v>
          </cell>
        </row>
        <row r="537">
          <cell r="BG537" t="str">
            <v>ITVEPARGNETRESORN1Facturation</v>
          </cell>
        </row>
        <row r="538">
          <cell r="BG538" t="str">
            <v>ITVEPARGNETRESORN1Organic sur CA</v>
          </cell>
        </row>
        <row r="539">
          <cell r="BG539" t="str">
            <v>ITVEPARGNETRESORN1Commissions complémentaires</v>
          </cell>
        </row>
        <row r="540">
          <cell r="BG540" t="str">
            <v>ITVEPARGNETRESORN1Rétrocessions</v>
          </cell>
        </row>
        <row r="541">
          <cell r="BG541" t="str">
            <v>ITVEPARGNETRESORN1(A) avant AF sur PM</v>
          </cell>
        </row>
        <row r="542">
          <cell r="BG542" t="str">
            <v>ITVEPARGNETRESORN1Encours moyen du passif</v>
          </cell>
        </row>
        <row r="543">
          <cell r="BG543" t="str">
            <v>ITVEPARGNETRESORN1PM début</v>
          </cell>
        </row>
        <row r="544">
          <cell r="BG544" t="str">
            <v>ITVEPARGNETRESORN1Marge de solvabilité début</v>
          </cell>
        </row>
        <row r="545">
          <cell r="BG545" t="str">
            <v>ITVEPARGNETRESORN1CA + Virement - Transfert</v>
          </cell>
        </row>
        <row r="546">
          <cell r="BG546" t="str">
            <v>ITVEPARGNETRESORN1Nbre de contrats début</v>
          </cell>
        </row>
        <row r="547">
          <cell r="BG547" t="str">
            <v>ITVEPARGNETRESORN1Frais alloués de gestion</v>
          </cell>
        </row>
        <row r="548">
          <cell r="BG548" t="str">
            <v>ITVEPARGNETRESORN1Frais alloués d'acquisition</v>
          </cell>
        </row>
        <row r="549">
          <cell r="BG549" t="str">
            <v>ITVEPARGNETRESORN1Avoirs Fiscaux sur PM</v>
          </cell>
        </row>
        <row r="550">
          <cell r="BG550" t="str">
            <v>ITVEPARGNETRESORN1(A) après IS</v>
          </cell>
        </row>
        <row r="551">
          <cell r="BG551" t="str">
            <v>ITVEPARGNETRESORN1(B) après IS</v>
          </cell>
        </row>
        <row r="552">
          <cell r="BG552" t="str">
            <v>ITVEPARGNETRESORN1(C) après IS</v>
          </cell>
        </row>
        <row r="553">
          <cell r="BG553" t="str">
            <v>ITVEPARGNETRESORN1X1</v>
          </cell>
        </row>
        <row r="554">
          <cell r="BG554" t="str">
            <v>ITVEPARGNETRESORstockChargements sur flux</v>
          </cell>
        </row>
        <row r="555">
          <cell r="BG555" t="str">
            <v>ITVEPARGNETRESORstockCommissions sur flux</v>
          </cell>
        </row>
        <row r="556">
          <cell r="BG556" t="str">
            <v>ITVEPARGNETRESORstockTotal Chargements hors flux</v>
          </cell>
        </row>
        <row r="557">
          <cell r="BG557" t="str">
            <v>ITVEPARGNETRESORstockTotal Commissions hors flux</v>
          </cell>
        </row>
        <row r="558">
          <cell r="BG558" t="str">
            <v>ITVEPARGNETRESORstockMarge Technique et/ou Financière</v>
          </cell>
        </row>
        <row r="559">
          <cell r="BG559" t="str">
            <v>ITVEPARGNETRESORstockFrais de gestion</v>
          </cell>
        </row>
        <row r="560">
          <cell r="BG560" t="str">
            <v>ITVEPARGNETRESORstockFrais d'acquisition</v>
          </cell>
        </row>
        <row r="561">
          <cell r="BG561" t="str">
            <v>ITVEPARGNETRESORstockFacturation</v>
          </cell>
        </row>
        <row r="562">
          <cell r="BG562" t="str">
            <v>ITVEPARGNETRESORstockOrganic sur CA</v>
          </cell>
        </row>
        <row r="563">
          <cell r="BG563" t="str">
            <v>ITVEPARGNETRESORstockCommissions complémentaires</v>
          </cell>
        </row>
        <row r="564">
          <cell r="BG564" t="str">
            <v>ITVEPARGNETRESORstockRétrocessions</v>
          </cell>
        </row>
        <row r="565">
          <cell r="BG565" t="str">
            <v>ITVEPARGNETRESORstock(A) avant AF sur PM</v>
          </cell>
        </row>
        <row r="566">
          <cell r="BG566" t="str">
            <v>ITVEPARGNETRESORstockEncours moyen du passif</v>
          </cell>
        </row>
        <row r="567">
          <cell r="BG567" t="str">
            <v>ITVEPARGNETRESORstockPM début</v>
          </cell>
        </row>
        <row r="568">
          <cell r="BG568" t="str">
            <v>ITVEPARGNETRESORstockMarge de solvabilité début</v>
          </cell>
        </row>
        <row r="569">
          <cell r="BG569" t="str">
            <v>ITVEPARGNETRESORstockCA + Virement - Transfert</v>
          </cell>
        </row>
        <row r="570">
          <cell r="BG570" t="str">
            <v>ITVEPARGNETRESORstockNbre de contrats début</v>
          </cell>
        </row>
        <row r="571">
          <cell r="BG571" t="str">
            <v>ITVEPARGNETRESORstockFrais alloués de gestion</v>
          </cell>
        </row>
        <row r="572">
          <cell r="BG572" t="str">
            <v>ITVEPARGNETRESORstockFrais alloués d'acquisition</v>
          </cell>
        </row>
        <row r="573">
          <cell r="BG573" t="str">
            <v>ITVEPARGNETRESORstockAvoirs Fiscaux sur PM</v>
          </cell>
        </row>
        <row r="574">
          <cell r="BG574" t="str">
            <v>ITVEPARGNETRESORstock(A) après IS</v>
          </cell>
        </row>
        <row r="575">
          <cell r="BG575" t="str">
            <v>ITVEPARGNETRESORstock(B) après IS</v>
          </cell>
        </row>
        <row r="576">
          <cell r="BG576" t="str">
            <v>ITVEPARGNETRESORstock(C) après IS</v>
          </cell>
        </row>
        <row r="577">
          <cell r="BG577" t="str">
            <v>ITVEPARGNETRESORstockX1</v>
          </cell>
        </row>
        <row r="578">
          <cell r="BG578" t="str">
            <v>PREVIPOSTEEPARGNEPOSTEN1Chargements sur flux</v>
          </cell>
        </row>
        <row r="579">
          <cell r="BG579" t="str">
            <v>PREVIPOSTEEPARGNEPOSTEN1Commissions sur flux</v>
          </cell>
        </row>
        <row r="580">
          <cell r="BG580" t="str">
            <v>PREVIPOSTEEPARGNEPOSTEN1Total Chargements hors flux</v>
          </cell>
        </row>
        <row r="581">
          <cell r="BG581" t="str">
            <v>PREVIPOSTEEPARGNEPOSTEN1Total Commissions hors flux</v>
          </cell>
        </row>
        <row r="582">
          <cell r="BG582" t="str">
            <v>PREVIPOSTEEPARGNEPOSTEN1Marge Technique et/ou Financière</v>
          </cell>
        </row>
        <row r="583">
          <cell r="BG583" t="str">
            <v>PREVIPOSTEEPARGNEPOSTEN1Frais de gestion</v>
          </cell>
        </row>
        <row r="584">
          <cell r="BG584" t="str">
            <v>PREVIPOSTEEPARGNEPOSTEN1Frais d'acquisition</v>
          </cell>
        </row>
        <row r="585">
          <cell r="BG585" t="str">
            <v>PREVIPOSTEEPARGNEPOSTEN1Facturation</v>
          </cell>
        </row>
        <row r="586">
          <cell r="BG586" t="str">
            <v>PREVIPOSTEEPARGNEPOSTEN1Organic sur CA</v>
          </cell>
        </row>
        <row r="587">
          <cell r="BG587" t="str">
            <v>PREVIPOSTEEPARGNEPOSTEN1Commissions complémentaires</v>
          </cell>
        </row>
        <row r="588">
          <cell r="BG588" t="str">
            <v>PREVIPOSTEEPARGNEPOSTEN1Rétrocessions</v>
          </cell>
        </row>
        <row r="589">
          <cell r="BG589" t="str">
            <v>PREVIPOSTEEPARGNEPOSTEN1(A) avant AF sur PM</v>
          </cell>
        </row>
        <row r="590">
          <cell r="BG590" t="str">
            <v>PREVIPOSTEEPARGNEPOSTEN1Encours moyen du passif</v>
          </cell>
        </row>
        <row r="591">
          <cell r="BG591" t="str">
            <v>PREVIPOSTEEPARGNEPOSTEN1PM début</v>
          </cell>
        </row>
        <row r="592">
          <cell r="BG592" t="str">
            <v>PREVIPOSTEEPARGNEPOSTEN1Marge de solvabilité début</v>
          </cell>
        </row>
        <row r="593">
          <cell r="BG593" t="str">
            <v>PREVIPOSTEEPARGNEPOSTEN1CA + Virement - Transfert</v>
          </cell>
        </row>
        <row r="594">
          <cell r="BG594" t="str">
            <v>PREVIPOSTEEPARGNEPOSTEN1Nbre de contrats début</v>
          </cell>
        </row>
        <row r="595">
          <cell r="BG595" t="str">
            <v>PREVIPOSTEEPARGNEPOSTEN1Frais alloués de gestion</v>
          </cell>
        </row>
        <row r="596">
          <cell r="BG596" t="str">
            <v>PREVIPOSTEEPARGNEPOSTEN1Frais alloués d'acquisition</v>
          </cell>
        </row>
        <row r="597">
          <cell r="BG597" t="str">
            <v>PREVIPOSTEEPARGNEPOSTEN1Avoirs Fiscaux sur PM</v>
          </cell>
        </row>
        <row r="598">
          <cell r="BG598" t="str">
            <v>PREVIPOSTEEPARGNEPOSTEN1(A) après IS</v>
          </cell>
        </row>
        <row r="599">
          <cell r="BG599" t="str">
            <v>PREVIPOSTEEPARGNEPOSTEN1(B) après IS</v>
          </cell>
        </row>
        <row r="600">
          <cell r="BG600" t="str">
            <v>PREVIPOSTEEPARGNEPOSTEN1(C) après IS</v>
          </cell>
        </row>
        <row r="601">
          <cell r="BG601" t="str">
            <v>PREVIPOSTEEPARGNEPOSTEN1X1</v>
          </cell>
        </row>
        <row r="602">
          <cell r="BG602" t="str">
            <v>PREVIPOSTEEPARGNEPOSTEstockChargements sur flux</v>
          </cell>
        </row>
        <row r="603">
          <cell r="BG603" t="str">
            <v>PREVIPOSTEEPARGNEPOSTEstockCommissions sur flux</v>
          </cell>
        </row>
        <row r="604">
          <cell r="BG604" t="str">
            <v>PREVIPOSTEEPARGNEPOSTEstockTotal Chargements hors flux</v>
          </cell>
        </row>
        <row r="605">
          <cell r="BG605" t="str">
            <v>PREVIPOSTEEPARGNEPOSTEstockTotal Commissions hors flux</v>
          </cell>
        </row>
        <row r="606">
          <cell r="BG606" t="str">
            <v>PREVIPOSTEEPARGNEPOSTEstockMarge Technique et/ou Financière</v>
          </cell>
        </row>
        <row r="607">
          <cell r="BG607" t="str">
            <v>PREVIPOSTEEPARGNEPOSTEstockFrais de gestion</v>
          </cell>
        </row>
        <row r="608">
          <cell r="BG608" t="str">
            <v>PREVIPOSTEEPARGNEPOSTEstockFrais d'acquisition</v>
          </cell>
        </row>
        <row r="609">
          <cell r="BG609" t="str">
            <v>PREVIPOSTEEPARGNEPOSTEstockFacturation</v>
          </cell>
        </row>
        <row r="610">
          <cell r="BG610" t="str">
            <v>PREVIPOSTEEPARGNEPOSTEstockOrganic sur CA</v>
          </cell>
        </row>
        <row r="611">
          <cell r="BG611" t="str">
            <v>PREVIPOSTEEPARGNEPOSTEstockCommissions complémentaires</v>
          </cell>
        </row>
        <row r="612">
          <cell r="BG612" t="str">
            <v>PREVIPOSTEEPARGNEPOSTEstockRétrocessions</v>
          </cell>
        </row>
        <row r="613">
          <cell r="BG613" t="str">
            <v>PREVIPOSTEEPARGNEPOSTEstock(A) avant AF sur PM</v>
          </cell>
        </row>
        <row r="614">
          <cell r="BG614" t="str">
            <v>PREVIPOSTEEPARGNEPOSTEstockEncours moyen du passif</v>
          </cell>
        </row>
        <row r="615">
          <cell r="BG615" t="str">
            <v>PREVIPOSTEEPARGNEPOSTEstockPM début</v>
          </cell>
        </row>
        <row r="616">
          <cell r="BG616" t="str">
            <v>PREVIPOSTEEPARGNEPOSTEstockMarge de solvabilité début</v>
          </cell>
        </row>
        <row r="617">
          <cell r="BG617" t="str">
            <v>PREVIPOSTEEPARGNEPOSTEstockCA + Virement - Transfert</v>
          </cell>
        </row>
        <row r="618">
          <cell r="BG618" t="str">
            <v>PREVIPOSTEEPARGNEPOSTEstockNbre de contrats début</v>
          </cell>
        </row>
        <row r="619">
          <cell r="BG619" t="str">
            <v>PREVIPOSTEEPARGNEPOSTEstockFrais alloués de gestion</v>
          </cell>
        </row>
        <row r="620">
          <cell r="BG620" t="str">
            <v>PREVIPOSTEEPARGNEPOSTEstockFrais alloués d'acquisition</v>
          </cell>
        </row>
        <row r="621">
          <cell r="BG621" t="str">
            <v>PREVIPOSTEEPARGNEPOSTEstockAvoirs Fiscaux sur PM</v>
          </cell>
        </row>
        <row r="622">
          <cell r="BG622" t="str">
            <v>PREVIPOSTEEPARGNEPOSTEstock(A) après IS</v>
          </cell>
        </row>
        <row r="623">
          <cell r="BG623" t="str">
            <v>PREVIPOSTEEPARGNEPOSTEstock(B) après IS</v>
          </cell>
        </row>
        <row r="624">
          <cell r="BG624" t="str">
            <v>PREVIPOSTEEPARGNEPOSTEstock(C) après IS</v>
          </cell>
        </row>
        <row r="625">
          <cell r="BG625" t="str">
            <v>PREVIPOSTEEPARGNEPOSTEstockX1</v>
          </cell>
        </row>
        <row r="626">
          <cell r="BG626" t="str">
            <v>ASSURPOSTEPREVOYANCEPOSTEN1Chargements sur flux</v>
          </cell>
        </row>
        <row r="627">
          <cell r="BG627" t="str">
            <v>ASSURPOSTEPREVOYANCEPOSTEN1Commissions sur flux</v>
          </cell>
        </row>
        <row r="628">
          <cell r="BG628" t="str">
            <v>ASSURPOSTEPREVOYANCEPOSTEN1Total Chargements hors flux</v>
          </cell>
        </row>
        <row r="629">
          <cell r="BG629" t="str">
            <v>ASSURPOSTEPREVOYANCEPOSTEN1Total Commissions hors flux</v>
          </cell>
        </row>
        <row r="630">
          <cell r="BG630" t="str">
            <v>ASSURPOSTEPREVOYANCEPOSTEN1Marge Technique et/ou Financière</v>
          </cell>
        </row>
        <row r="631">
          <cell r="BG631" t="str">
            <v>ASSURPOSTEPREVOYANCEPOSTEN1Frais de gestion</v>
          </cell>
        </row>
        <row r="632">
          <cell r="BG632" t="str">
            <v>ASSURPOSTEPREVOYANCEPOSTEN1Frais d'acquisition</v>
          </cell>
        </row>
        <row r="633">
          <cell r="BG633" t="str">
            <v>ASSURPOSTEPREVOYANCEPOSTEN1Facturation</v>
          </cell>
        </row>
        <row r="634">
          <cell r="BG634" t="str">
            <v>ASSURPOSTEPREVOYANCEPOSTEN1Organic sur CA</v>
          </cell>
        </row>
        <row r="635">
          <cell r="BG635" t="str">
            <v>ASSURPOSTEPREVOYANCEPOSTEN1Commissions complémentaires</v>
          </cell>
        </row>
        <row r="636">
          <cell r="BG636" t="str">
            <v>ASSURPOSTEPREVOYANCEPOSTEN1Rétrocessions</v>
          </cell>
        </row>
        <row r="637">
          <cell r="BG637" t="str">
            <v>ASSURPOSTEPREVOYANCEPOSTEN1(A) avant AF sur PM</v>
          </cell>
        </row>
        <row r="638">
          <cell r="BG638" t="str">
            <v>ASSURPOSTEPREVOYANCEPOSTEN1Encours moyen du passif</v>
          </cell>
        </row>
        <row r="639">
          <cell r="BG639" t="str">
            <v>ASSURPOSTEPREVOYANCEPOSTEN1PM début</v>
          </cell>
        </row>
        <row r="640">
          <cell r="BG640" t="str">
            <v>ASSURPOSTEPREVOYANCEPOSTEN1Marge de solvabilité début</v>
          </cell>
        </row>
        <row r="641">
          <cell r="BG641" t="str">
            <v>ASSURPOSTEPREVOYANCEPOSTEN1CA + Virement - Transfert</v>
          </cell>
        </row>
        <row r="642">
          <cell r="BG642" t="str">
            <v>ASSURPOSTEPREVOYANCEPOSTEN1Nbre de contrats début</v>
          </cell>
        </row>
        <row r="643">
          <cell r="BG643" t="str">
            <v>ASSURPOSTEPREVOYANCEPOSTEN1Frais alloués de gestion</v>
          </cell>
        </row>
        <row r="644">
          <cell r="BG644" t="str">
            <v>ASSURPOSTEPREVOYANCEPOSTEN1Frais alloués d'acquisition</v>
          </cell>
        </row>
        <row r="645">
          <cell r="BG645" t="str">
            <v>ASSURPOSTEPREVOYANCEPOSTEN1Avoirs Fiscaux sur PM</v>
          </cell>
        </row>
        <row r="646">
          <cell r="BG646" t="str">
            <v>ASSURPOSTEPREVOYANCEPOSTEN1(A) après IS</v>
          </cell>
        </row>
        <row r="647">
          <cell r="BG647" t="str">
            <v>ASSURPOSTEPREVOYANCEPOSTEN1(B) après IS</v>
          </cell>
        </row>
        <row r="648">
          <cell r="BG648" t="str">
            <v>ASSURPOSTEPREVOYANCEPOSTEN1(C) après IS</v>
          </cell>
        </row>
        <row r="649">
          <cell r="BG649" t="str">
            <v>ASSURPOSTEPREVOYANCEPOSTEN1X1</v>
          </cell>
        </row>
        <row r="650">
          <cell r="BG650" t="str">
            <v>ASSURPOSTEPREVOYANCEPOSTEStockChargements sur flux</v>
          </cell>
        </row>
        <row r="651">
          <cell r="BG651" t="str">
            <v>ASSURPOSTEPREVOYANCEPOSTEStockCommissions sur flux</v>
          </cell>
        </row>
        <row r="652">
          <cell r="BG652" t="str">
            <v>ASSURPOSTEPREVOYANCEPOSTEStockTotal Chargements hors flux</v>
          </cell>
        </row>
        <row r="653">
          <cell r="BG653" t="str">
            <v>ASSURPOSTEPREVOYANCEPOSTEStockTotal Commissions hors flux</v>
          </cell>
        </row>
        <row r="654">
          <cell r="BG654" t="str">
            <v>ASSURPOSTEPREVOYANCEPOSTEStockMarge Technique et/ou Financière</v>
          </cell>
        </row>
        <row r="655">
          <cell r="BG655" t="str">
            <v>ASSURPOSTEPREVOYANCEPOSTEStockFrais de gestion</v>
          </cell>
        </row>
        <row r="656">
          <cell r="BG656" t="str">
            <v>ASSURPOSTEPREVOYANCEPOSTEStockFrais d'acquisition</v>
          </cell>
        </row>
        <row r="657">
          <cell r="BG657" t="str">
            <v>ASSURPOSTEPREVOYANCEPOSTEStockFacturation</v>
          </cell>
        </row>
        <row r="658">
          <cell r="BG658" t="str">
            <v>ASSURPOSTEPREVOYANCEPOSTEStockOrganic sur CA</v>
          </cell>
        </row>
        <row r="659">
          <cell r="BG659" t="str">
            <v>ASSURPOSTEPREVOYANCEPOSTEStockCommissions complémentaires</v>
          </cell>
        </row>
        <row r="660">
          <cell r="BG660" t="str">
            <v>ASSURPOSTEPREVOYANCEPOSTEStockRétrocessions</v>
          </cell>
        </row>
        <row r="661">
          <cell r="BG661" t="str">
            <v>ASSURPOSTEPREVOYANCEPOSTEStock(A) avant AF sur PM</v>
          </cell>
        </row>
        <row r="662">
          <cell r="BG662" t="str">
            <v>ASSURPOSTEPREVOYANCEPOSTEStockEncours moyen du passif</v>
          </cell>
        </row>
        <row r="663">
          <cell r="BG663" t="str">
            <v>ASSURPOSTEPREVOYANCEPOSTEStockPM début</v>
          </cell>
        </row>
        <row r="664">
          <cell r="BG664" t="str">
            <v>ASSURPOSTEPREVOYANCEPOSTEStockMarge de solvabilité début</v>
          </cell>
        </row>
        <row r="665">
          <cell r="BG665" t="str">
            <v>ASSURPOSTEPREVOYANCEPOSTEStockCA + Virement - Transfert</v>
          </cell>
        </row>
        <row r="666">
          <cell r="BG666" t="str">
            <v>ASSURPOSTEPREVOYANCEPOSTEStockNbre de contrats début</v>
          </cell>
        </row>
        <row r="667">
          <cell r="BG667" t="str">
            <v>ASSURPOSTEPREVOYANCEPOSTEStockFrais alloués de gestion</v>
          </cell>
        </row>
        <row r="668">
          <cell r="BG668" t="str">
            <v>ASSURPOSTEPREVOYANCEPOSTEStockFrais alloués d'acquisition</v>
          </cell>
        </row>
        <row r="669">
          <cell r="BG669" t="str">
            <v>ASSURPOSTEPREVOYANCEPOSTEStockAvoirs Fiscaux sur PM</v>
          </cell>
        </row>
        <row r="670">
          <cell r="BG670" t="str">
            <v>ASSURPOSTEPREVOYANCEPOSTEStock(A) après IS</v>
          </cell>
        </row>
        <row r="671">
          <cell r="BG671" t="str">
            <v>ASSURPOSTEPREVOYANCEPOSTEStock(B) après IS</v>
          </cell>
        </row>
        <row r="672">
          <cell r="BG672" t="str">
            <v>ASSURPOSTEPREVOYANCEPOSTEStock(C) après IS</v>
          </cell>
        </row>
        <row r="673">
          <cell r="BG673" t="str">
            <v>ASSURPOSTEPREVOYANCEPOSTEStockX1</v>
          </cell>
        </row>
        <row r="674">
          <cell r="BG674" t="str">
            <v>CNPPREVOYANCECEStockChargements sur flux</v>
          </cell>
        </row>
        <row r="675">
          <cell r="BG675" t="str">
            <v>CNPPREVOYANCECEStockCommissions sur flux</v>
          </cell>
        </row>
        <row r="676">
          <cell r="BG676" t="str">
            <v>CNPPREVOYANCECEStockTotal Chargements hors flux</v>
          </cell>
        </row>
        <row r="677">
          <cell r="BG677" t="str">
            <v>CNPPREVOYANCECEStockTotal Commissions hors flux</v>
          </cell>
        </row>
        <row r="678">
          <cell r="BG678" t="str">
            <v>CNPPREVOYANCECEStockMarge Technique et/ou Financière</v>
          </cell>
        </row>
        <row r="679">
          <cell r="BG679" t="str">
            <v>CNPPREVOYANCECEStockFrais de gestion</v>
          </cell>
        </row>
        <row r="680">
          <cell r="BG680" t="str">
            <v>CNPPREVOYANCECEStockFrais d'acquisition</v>
          </cell>
        </row>
        <row r="681">
          <cell r="BG681" t="str">
            <v>CNPPREVOYANCECEStockFacturation</v>
          </cell>
        </row>
        <row r="682">
          <cell r="BG682" t="str">
            <v>CNPPREVOYANCECEStockOrganic sur CA</v>
          </cell>
        </row>
        <row r="683">
          <cell r="BG683" t="str">
            <v>CNPPREVOYANCECEStockCommissions complémentaires</v>
          </cell>
        </row>
        <row r="684">
          <cell r="BG684" t="str">
            <v>CNPPREVOYANCECEStockRétrocessions</v>
          </cell>
        </row>
        <row r="685">
          <cell r="BG685" t="str">
            <v>CNPPREVOYANCECEStock(A) avant AF sur PM</v>
          </cell>
        </row>
        <row r="686">
          <cell r="BG686" t="str">
            <v>CNPPREVOYANCECEStockEncours moyen du passif</v>
          </cell>
        </row>
        <row r="687">
          <cell r="BG687" t="str">
            <v>CNPPREVOYANCECEStockPM début</v>
          </cell>
        </row>
        <row r="688">
          <cell r="BG688" t="str">
            <v>CNPPREVOYANCECEStockMarge de solvabilité début</v>
          </cell>
        </row>
        <row r="689">
          <cell r="BG689" t="str">
            <v>CNPPREVOYANCECEStockCA + Virement - Transfert</v>
          </cell>
        </row>
        <row r="690">
          <cell r="BG690" t="str">
            <v>CNPPREVOYANCECEStockNbre de contrats début</v>
          </cell>
        </row>
        <row r="691">
          <cell r="BG691" t="str">
            <v>CNPPREVOYANCECEStockFrais alloués de gestion</v>
          </cell>
        </row>
        <row r="692">
          <cell r="BG692" t="str">
            <v>CNPPREVOYANCECEStockFrais alloués d'acquisition</v>
          </cell>
        </row>
        <row r="693">
          <cell r="BG693" t="str">
            <v>CNPPREVOYANCECEStockAvoirs Fiscaux sur PM</v>
          </cell>
        </row>
        <row r="694">
          <cell r="BG694" t="str">
            <v>CNPPREVOYANCECEStock(A) après IS</v>
          </cell>
        </row>
        <row r="695">
          <cell r="BG695" t="str">
            <v>CNPPREVOYANCECEStock(B) après IS</v>
          </cell>
        </row>
        <row r="696">
          <cell r="BG696" t="str">
            <v>CNPPREVOYANCECEStock(C) après IS</v>
          </cell>
        </row>
        <row r="697">
          <cell r="BG697" t="str">
            <v>CNPPREVOYANCECEStockX1</v>
          </cell>
        </row>
        <row r="698">
          <cell r="BG698" t="str">
            <v>CNPPREVOYANCEPOSTEStockChargements sur flux</v>
          </cell>
        </row>
        <row r="699">
          <cell r="BG699" t="str">
            <v>CNPPREVOYANCEPOSTEStockCommissions sur flux</v>
          </cell>
        </row>
        <row r="700">
          <cell r="BG700" t="str">
            <v>CNPPREVOYANCEPOSTEStockTotal Chargements hors flux</v>
          </cell>
        </row>
        <row r="701">
          <cell r="BG701" t="str">
            <v>CNPPREVOYANCEPOSTEStockTotal Commissions hors flux</v>
          </cell>
        </row>
        <row r="702">
          <cell r="BG702" t="str">
            <v>CNPPREVOYANCEPOSTEStockMarge Technique et/ou Financière</v>
          </cell>
        </row>
        <row r="703">
          <cell r="BG703" t="str">
            <v>CNPPREVOYANCEPOSTEStockFrais de gestion</v>
          </cell>
        </row>
        <row r="704">
          <cell r="BG704" t="str">
            <v>CNPPREVOYANCEPOSTEStockFrais d'acquisition</v>
          </cell>
        </row>
        <row r="705">
          <cell r="BG705" t="str">
            <v>CNPPREVOYANCEPOSTEStockFacturation</v>
          </cell>
        </row>
        <row r="706">
          <cell r="BG706" t="str">
            <v>CNPPREVOYANCEPOSTEStockOrganic sur CA</v>
          </cell>
        </row>
        <row r="707">
          <cell r="BG707" t="str">
            <v>CNPPREVOYANCEPOSTEStockCommissions complémentaires</v>
          </cell>
        </row>
        <row r="708">
          <cell r="BG708" t="str">
            <v>CNPPREVOYANCEPOSTEStockRétrocessions</v>
          </cell>
        </row>
        <row r="709">
          <cell r="BG709" t="str">
            <v>CNPPREVOYANCEPOSTEStock(A) avant AF sur PM</v>
          </cell>
        </row>
        <row r="710">
          <cell r="BG710" t="str">
            <v>CNPPREVOYANCEPOSTEStockEncours moyen du passif</v>
          </cell>
        </row>
        <row r="711">
          <cell r="BG711" t="str">
            <v>CNPPREVOYANCEPOSTEStockPM début</v>
          </cell>
        </row>
        <row r="712">
          <cell r="BG712" t="str">
            <v>CNPPREVOYANCEPOSTEStockMarge de solvabilité début</v>
          </cell>
        </row>
        <row r="713">
          <cell r="BG713" t="str">
            <v>CNPPREVOYANCEPOSTEStockCA + Virement - Transfert</v>
          </cell>
        </row>
        <row r="714">
          <cell r="BG714" t="str">
            <v>CNPPREVOYANCEPOSTEStockNbre de contrats début</v>
          </cell>
        </row>
        <row r="715">
          <cell r="BG715" t="str">
            <v>CNPPREVOYANCEPOSTEStockFrais alloués de gestion</v>
          </cell>
        </row>
        <row r="716">
          <cell r="BG716" t="str">
            <v>CNPPREVOYANCEPOSTEStockFrais alloués d'acquisition</v>
          </cell>
        </row>
        <row r="717">
          <cell r="BG717" t="str">
            <v>CNPPREVOYANCEPOSTEStockAvoirs Fiscaux sur PM</v>
          </cell>
        </row>
        <row r="718">
          <cell r="BG718" t="str">
            <v>CNPPREVOYANCEPOSTEStock(A) après IS</v>
          </cell>
        </row>
        <row r="719">
          <cell r="BG719" t="str">
            <v>CNPPREVOYANCEPOSTEStock(B) après IS</v>
          </cell>
        </row>
        <row r="720">
          <cell r="BG720" t="str">
            <v>CNPPREVOYANCEPOSTEStock(C) après IS</v>
          </cell>
        </row>
        <row r="721">
          <cell r="BG721" t="str">
            <v>CNPPREVOYANCEPOSTEStockX1</v>
          </cell>
        </row>
        <row r="722">
          <cell r="BG722" t="str">
            <v>CNPPREVOYANCETRESORN1Chargements sur flux</v>
          </cell>
        </row>
        <row r="723">
          <cell r="BG723" t="str">
            <v>CNPPREVOYANCETRESORN1Commissions sur flux</v>
          </cell>
        </row>
        <row r="724">
          <cell r="BG724" t="str">
            <v>CNPPREVOYANCETRESORN1Total Chargements hors flux</v>
          </cell>
        </row>
        <row r="725">
          <cell r="BG725" t="str">
            <v>CNPPREVOYANCETRESORN1Total Commissions hors flux</v>
          </cell>
        </row>
        <row r="726">
          <cell r="BG726" t="str">
            <v>CNPPREVOYANCETRESORN1Marge Technique et/ou Financière</v>
          </cell>
        </row>
        <row r="727">
          <cell r="BG727" t="str">
            <v>CNPPREVOYANCETRESORN1Frais de gestion</v>
          </cell>
        </row>
        <row r="728">
          <cell r="BG728" t="str">
            <v>CNPPREVOYANCETRESORN1Frais d'acquisition</v>
          </cell>
        </row>
        <row r="729">
          <cell r="BG729" t="str">
            <v>CNPPREVOYANCETRESORN1Facturation</v>
          </cell>
        </row>
        <row r="730">
          <cell r="BG730" t="str">
            <v>CNPPREVOYANCETRESORN1Organic sur CA</v>
          </cell>
        </row>
        <row r="731">
          <cell r="BG731" t="str">
            <v>CNPPREVOYANCETRESORN1Commissions complémentaires</v>
          </cell>
        </row>
        <row r="732">
          <cell r="BG732" t="str">
            <v>CNPPREVOYANCETRESORN1Rétrocessions</v>
          </cell>
        </row>
        <row r="733">
          <cell r="BG733" t="str">
            <v>CNPPREVOYANCETRESORN1(A) avant AF sur PM</v>
          </cell>
        </row>
        <row r="734">
          <cell r="BG734" t="str">
            <v>CNPPREVOYANCETRESORN1Encours moyen du passif</v>
          </cell>
        </row>
        <row r="735">
          <cell r="BG735" t="str">
            <v>CNPPREVOYANCETRESORN1PM début</v>
          </cell>
        </row>
        <row r="736">
          <cell r="BG736" t="str">
            <v>CNPPREVOYANCETRESORN1Marge de solvabilité début</v>
          </cell>
        </row>
        <row r="737">
          <cell r="BG737" t="str">
            <v>CNPPREVOYANCETRESORN1CA + Virement - Transfert</v>
          </cell>
        </row>
        <row r="738">
          <cell r="BG738" t="str">
            <v>CNPPREVOYANCETRESORN1Nbre de contrats début</v>
          </cell>
        </row>
        <row r="739">
          <cell r="BG739" t="str">
            <v>CNPPREVOYANCETRESORN1Frais alloués de gestion</v>
          </cell>
        </row>
        <row r="740">
          <cell r="BG740" t="str">
            <v>CNPPREVOYANCETRESORN1Frais alloués d'acquisition</v>
          </cell>
        </row>
        <row r="741">
          <cell r="BG741" t="str">
            <v>CNPPREVOYANCETRESORN1Avoirs Fiscaux sur PM</v>
          </cell>
        </row>
        <row r="742">
          <cell r="BG742" t="str">
            <v>CNPPREVOYANCETRESORN1(A) après IS</v>
          </cell>
        </row>
        <row r="743">
          <cell r="BG743" t="str">
            <v>CNPPREVOYANCETRESORN1(B) après IS</v>
          </cell>
        </row>
        <row r="744">
          <cell r="BG744" t="str">
            <v>CNPPREVOYANCETRESORN1(C) après IS</v>
          </cell>
        </row>
        <row r="745">
          <cell r="BG745" t="str">
            <v>CNPPREVOYANCETRESORN1X1</v>
          </cell>
        </row>
        <row r="746">
          <cell r="BG746" t="str">
            <v>CNPPREVOYANCETRESORStockChargements sur flux</v>
          </cell>
        </row>
        <row r="747">
          <cell r="BG747" t="str">
            <v>CNPPREVOYANCETRESORStockCommissions sur flux</v>
          </cell>
        </row>
        <row r="748">
          <cell r="BG748" t="str">
            <v>CNPPREVOYANCETRESORStockTotal Chargements hors flux</v>
          </cell>
        </row>
        <row r="749">
          <cell r="BG749" t="str">
            <v>CNPPREVOYANCETRESORStockTotal Commissions hors flux</v>
          </cell>
        </row>
        <row r="750">
          <cell r="BG750" t="str">
            <v>CNPPREVOYANCETRESORStockMarge Technique et/ou Financière</v>
          </cell>
        </row>
        <row r="751">
          <cell r="BG751" t="str">
            <v>CNPPREVOYANCETRESORStockFrais de gestion</v>
          </cell>
        </row>
        <row r="752">
          <cell r="BG752" t="str">
            <v>CNPPREVOYANCETRESORStockFrais d'acquisition</v>
          </cell>
        </row>
        <row r="753">
          <cell r="BG753" t="str">
            <v>CNPPREVOYANCETRESORStockFacturation</v>
          </cell>
        </row>
        <row r="754">
          <cell r="BG754" t="str">
            <v>CNPPREVOYANCETRESORStockOrganic sur CA</v>
          </cell>
        </row>
        <row r="755">
          <cell r="BG755" t="str">
            <v>CNPPREVOYANCETRESORStockCommissions complémentaires</v>
          </cell>
        </row>
        <row r="756">
          <cell r="BG756" t="str">
            <v>CNPPREVOYANCETRESORStockRétrocessions</v>
          </cell>
        </row>
        <row r="757">
          <cell r="BG757" t="str">
            <v>CNPPREVOYANCETRESORStock(A) avant AF sur PM</v>
          </cell>
        </row>
        <row r="758">
          <cell r="BG758" t="str">
            <v>CNPPREVOYANCETRESORStockEncours moyen du passif</v>
          </cell>
        </row>
        <row r="759">
          <cell r="BG759" t="str">
            <v>CNPPREVOYANCETRESORStockPM début</v>
          </cell>
        </row>
        <row r="760">
          <cell r="BG760" t="str">
            <v>CNPPREVOYANCETRESORStockMarge de solvabilité début</v>
          </cell>
        </row>
        <row r="761">
          <cell r="BG761" t="str">
            <v>CNPPREVOYANCETRESORStockCA + Virement - Transfert</v>
          </cell>
        </row>
        <row r="762">
          <cell r="BG762" t="str">
            <v>CNPPREVOYANCETRESORStockNbre de contrats début</v>
          </cell>
        </row>
        <row r="763">
          <cell r="BG763" t="str">
            <v>CNPPREVOYANCETRESORStockFrais alloués de gestion</v>
          </cell>
        </row>
        <row r="764">
          <cell r="BG764" t="str">
            <v>CNPPREVOYANCETRESORStockFrais alloués d'acquisition</v>
          </cell>
        </row>
        <row r="765">
          <cell r="BG765" t="str">
            <v>CNPPREVOYANCETRESORStockAvoirs Fiscaux sur PM</v>
          </cell>
        </row>
        <row r="766">
          <cell r="BG766" t="str">
            <v>CNPPREVOYANCETRESORStock(A) après IS</v>
          </cell>
        </row>
        <row r="767">
          <cell r="BG767" t="str">
            <v>CNPPREVOYANCETRESORStock(B) après IS</v>
          </cell>
        </row>
        <row r="768">
          <cell r="BG768" t="str">
            <v>CNPPREVOYANCETRESORStock(C) après IS</v>
          </cell>
        </row>
        <row r="769">
          <cell r="BG769" t="str">
            <v>CNPPREVOYANCETRESORStockX1</v>
          </cell>
        </row>
        <row r="770">
          <cell r="BG770" t="str">
            <v>EVIEPREVOYANCECEN1Chargements sur flux</v>
          </cell>
        </row>
        <row r="771">
          <cell r="BG771" t="str">
            <v>EVIEPREVOYANCECEN1Commissions sur flux</v>
          </cell>
        </row>
        <row r="772">
          <cell r="BG772" t="str">
            <v>EVIEPREVOYANCECEN1Total Chargements hors flux</v>
          </cell>
        </row>
        <row r="773">
          <cell r="BG773" t="str">
            <v>EVIEPREVOYANCECEN1Total Commissions hors flux</v>
          </cell>
        </row>
        <row r="774">
          <cell r="BG774" t="str">
            <v>EVIEPREVOYANCECEN1Marge Technique et/ou Financière</v>
          </cell>
        </row>
        <row r="775">
          <cell r="BG775" t="str">
            <v>EVIEPREVOYANCECEN1Frais de gestion</v>
          </cell>
        </row>
        <row r="776">
          <cell r="BG776" t="str">
            <v>EVIEPREVOYANCECEN1Frais d'acquisition</v>
          </cell>
        </row>
        <row r="777">
          <cell r="BG777" t="str">
            <v>EVIEPREVOYANCECEN1Facturation</v>
          </cell>
        </row>
        <row r="778">
          <cell r="BG778" t="str">
            <v>EVIEPREVOYANCECEN1Organic sur CA</v>
          </cell>
        </row>
        <row r="779">
          <cell r="BG779" t="str">
            <v>EVIEPREVOYANCECEN1Commissions complémentaires</v>
          </cell>
        </row>
        <row r="780">
          <cell r="BG780" t="str">
            <v>EVIEPREVOYANCECEN1Rétrocessions</v>
          </cell>
        </row>
        <row r="781">
          <cell r="BG781" t="str">
            <v>EVIEPREVOYANCECEN1(A) avant AF sur PM</v>
          </cell>
        </row>
        <row r="782">
          <cell r="BG782" t="str">
            <v>EVIEPREVOYANCECEN1Encours moyen du passif</v>
          </cell>
        </row>
        <row r="783">
          <cell r="BG783" t="str">
            <v>EVIEPREVOYANCECEN1PM début</v>
          </cell>
        </row>
        <row r="784">
          <cell r="BG784" t="str">
            <v>EVIEPREVOYANCECEN1Marge de solvabilité début</v>
          </cell>
        </row>
        <row r="785">
          <cell r="BG785" t="str">
            <v>EVIEPREVOYANCECEN1CA + Virement - Transfert</v>
          </cell>
        </row>
        <row r="786">
          <cell r="BG786" t="str">
            <v>EVIEPREVOYANCECEN1Nbre de contrats début</v>
          </cell>
        </row>
        <row r="787">
          <cell r="BG787" t="str">
            <v>EVIEPREVOYANCECEN1Frais alloués de gestion</v>
          </cell>
        </row>
        <row r="788">
          <cell r="BG788" t="str">
            <v>EVIEPREVOYANCECEN1Frais alloués d'acquisition</v>
          </cell>
        </row>
        <row r="789">
          <cell r="BG789" t="str">
            <v>EVIEPREVOYANCECEN1Avoirs Fiscaux sur PM</v>
          </cell>
        </row>
        <row r="790">
          <cell r="BG790" t="str">
            <v>EVIEPREVOYANCECEN1(A) après IS</v>
          </cell>
        </row>
        <row r="791">
          <cell r="BG791" t="str">
            <v>EVIEPREVOYANCECEN1(B) après IS</v>
          </cell>
        </row>
        <row r="792">
          <cell r="BG792" t="str">
            <v>EVIEPREVOYANCECEN1(C) après IS</v>
          </cell>
        </row>
        <row r="793">
          <cell r="BG793" t="str">
            <v>EVIEPREVOYANCECEN1X1</v>
          </cell>
        </row>
        <row r="794">
          <cell r="BG794" t="str">
            <v>EVIEPREVOYANCECEStockChargements sur flux</v>
          </cell>
        </row>
        <row r="795">
          <cell r="BG795" t="str">
            <v>EVIEPREVOYANCECEStockCommissions sur flux</v>
          </cell>
        </row>
        <row r="796">
          <cell r="BG796" t="str">
            <v>EVIEPREVOYANCECEStockTotal Chargements hors flux</v>
          </cell>
        </row>
        <row r="797">
          <cell r="BG797" t="str">
            <v>EVIEPREVOYANCECEStockTotal Commissions hors flux</v>
          </cell>
        </row>
        <row r="798">
          <cell r="BG798" t="str">
            <v>EVIEPREVOYANCECEStockMarge Technique et/ou Financière</v>
          </cell>
        </row>
        <row r="799">
          <cell r="BG799" t="str">
            <v>EVIEPREVOYANCECEStockFrais de gestion</v>
          </cell>
        </row>
        <row r="800">
          <cell r="BG800" t="str">
            <v>EVIEPREVOYANCECEStockFrais d'acquisition</v>
          </cell>
        </row>
        <row r="801">
          <cell r="BG801" t="str">
            <v>EVIEPREVOYANCECEStockFacturation</v>
          </cell>
        </row>
        <row r="802">
          <cell r="BG802" t="str">
            <v>EVIEPREVOYANCECEStockOrganic sur CA</v>
          </cell>
        </row>
        <row r="803">
          <cell r="BG803" t="str">
            <v>EVIEPREVOYANCECEStockCommissions complémentaires</v>
          </cell>
        </row>
        <row r="804">
          <cell r="BG804" t="str">
            <v>EVIEPREVOYANCECEStockRétrocessions</v>
          </cell>
        </row>
        <row r="805">
          <cell r="BG805" t="str">
            <v>EVIEPREVOYANCECEStock(A) avant AF sur PM</v>
          </cell>
        </row>
        <row r="806">
          <cell r="BG806" t="str">
            <v>EVIEPREVOYANCECEStockEncours moyen du passif</v>
          </cell>
        </row>
        <row r="807">
          <cell r="BG807" t="str">
            <v>EVIEPREVOYANCECEStockPM début</v>
          </cell>
        </row>
        <row r="808">
          <cell r="BG808" t="str">
            <v>EVIEPREVOYANCECEStockMarge de solvabilité début</v>
          </cell>
        </row>
        <row r="809">
          <cell r="BG809" t="str">
            <v>EVIEPREVOYANCECEStockCA + Virement - Transfert</v>
          </cell>
        </row>
        <row r="810">
          <cell r="BG810" t="str">
            <v>EVIEPREVOYANCECEStockNbre de contrats début</v>
          </cell>
        </row>
        <row r="811">
          <cell r="BG811" t="str">
            <v>EVIEPREVOYANCECEStockFrais alloués de gestion</v>
          </cell>
        </row>
        <row r="812">
          <cell r="BG812" t="str">
            <v>EVIEPREVOYANCECEStockFrais alloués d'acquisition</v>
          </cell>
        </row>
        <row r="813">
          <cell r="BG813" t="str">
            <v>EVIEPREVOYANCECEStockAvoirs Fiscaux sur PM</v>
          </cell>
        </row>
        <row r="814">
          <cell r="BG814" t="str">
            <v>EVIEPREVOYANCECEStock(A) après IS</v>
          </cell>
        </row>
        <row r="815">
          <cell r="BG815" t="str">
            <v>EVIEPREVOYANCECEStock(B) après IS</v>
          </cell>
        </row>
        <row r="816">
          <cell r="BG816" t="str">
            <v>EVIEPREVOYANCECEStock(C) après IS</v>
          </cell>
        </row>
        <row r="817">
          <cell r="BG817" t="str">
            <v>EVIEPREVOYANCECEStockX1</v>
          </cell>
        </row>
        <row r="818">
          <cell r="BG818" t="str">
            <v>CNPPRETSCEN1Chargements sur flux</v>
          </cell>
        </row>
        <row r="819">
          <cell r="BG819" t="str">
            <v>CNPPRETSCEN1Commissions sur flux</v>
          </cell>
        </row>
        <row r="820">
          <cell r="BG820" t="str">
            <v>CNPPRETSCEN1Total Chargements hors flux</v>
          </cell>
        </row>
        <row r="821">
          <cell r="BG821" t="str">
            <v>CNPPRETSCEN1Total Commissions hors flux</v>
          </cell>
        </row>
        <row r="822">
          <cell r="BG822" t="str">
            <v>CNPPRETSCEN1Marge Technique et/ou Financière</v>
          </cell>
        </row>
        <row r="823">
          <cell r="BG823" t="str">
            <v>CNPPRETSCEN1Frais de gestion</v>
          </cell>
        </row>
        <row r="824">
          <cell r="BG824" t="str">
            <v>CNPPRETSCEN1Frais d'acquisition</v>
          </cell>
        </row>
        <row r="825">
          <cell r="BG825" t="str">
            <v>CNPPRETSCEN1Facturation</v>
          </cell>
        </row>
        <row r="826">
          <cell r="BG826" t="str">
            <v>CNPPRETSCEN1Organic sur CA</v>
          </cell>
        </row>
        <row r="827">
          <cell r="BG827" t="str">
            <v>CNPPRETSCEN1Commissions complémentaires</v>
          </cell>
        </row>
        <row r="828">
          <cell r="BG828" t="str">
            <v>CNPPRETSCEN1Rétrocessions</v>
          </cell>
        </row>
        <row r="829">
          <cell r="BG829" t="str">
            <v>CNPPRETSCEN1(A) avant AF sur PM</v>
          </cell>
        </row>
        <row r="830">
          <cell r="BG830" t="str">
            <v>CNPPRETSCEN1Encours moyen du passif</v>
          </cell>
        </row>
        <row r="831">
          <cell r="BG831" t="str">
            <v>CNPPRETSCEN1PM début</v>
          </cell>
        </row>
        <row r="832">
          <cell r="BG832" t="str">
            <v>CNPPRETSCEN1Marge de solvabilité début</v>
          </cell>
        </row>
        <row r="833">
          <cell r="BG833" t="str">
            <v>CNPPRETSCEN1CA + Virement - Transfert</v>
          </cell>
        </row>
        <row r="834">
          <cell r="BG834" t="str">
            <v>CNPPRETSCEN1Nbre de contrats début</v>
          </cell>
        </row>
        <row r="835">
          <cell r="BG835" t="str">
            <v>CNPPRETSCEN1Frais alloués de gestion</v>
          </cell>
        </row>
        <row r="836">
          <cell r="BG836" t="str">
            <v>CNPPRETSCEN1Frais alloués d'acquisition</v>
          </cell>
        </row>
        <row r="837">
          <cell r="BG837" t="str">
            <v>CNPPRETSCEN1Avoirs Fiscaux sur PM</v>
          </cell>
        </row>
        <row r="838">
          <cell r="BG838" t="str">
            <v>CNPPRETSCEN1(A) après IS</v>
          </cell>
        </row>
        <row r="839">
          <cell r="BG839" t="str">
            <v>CNPPRETSCEN1(B) après IS</v>
          </cell>
        </row>
        <row r="840">
          <cell r="BG840" t="str">
            <v>CNPPRETSCEN1(C) après IS</v>
          </cell>
        </row>
        <row r="841">
          <cell r="BG841" t="str">
            <v>CNPPRETSCEN1X1</v>
          </cell>
        </row>
        <row r="842">
          <cell r="BG842" t="str">
            <v>CNPPRETSCEstockChargements sur flux</v>
          </cell>
        </row>
        <row r="843">
          <cell r="BG843" t="str">
            <v>CNPPRETSCEstockCommissions sur flux</v>
          </cell>
        </row>
        <row r="844">
          <cell r="BG844" t="str">
            <v>CNPPRETSCEstockTotal Chargements hors flux</v>
          </cell>
        </row>
        <row r="845">
          <cell r="BG845" t="str">
            <v>CNPPRETSCEstockTotal Commissions hors flux</v>
          </cell>
        </row>
        <row r="846">
          <cell r="BG846" t="str">
            <v>CNPPRETSCEstockMarge Technique et/ou Financière</v>
          </cell>
        </row>
        <row r="847">
          <cell r="BG847" t="str">
            <v>CNPPRETSCEstockFrais de gestion</v>
          </cell>
        </row>
        <row r="848">
          <cell r="BG848" t="str">
            <v>CNPPRETSCEstockFrais d'acquisition</v>
          </cell>
        </row>
        <row r="849">
          <cell r="BG849" t="str">
            <v>CNPPRETSCEstockFacturation</v>
          </cell>
        </row>
        <row r="850">
          <cell r="BG850" t="str">
            <v>CNPPRETSCEstockOrganic sur CA</v>
          </cell>
        </row>
        <row r="851">
          <cell r="BG851" t="str">
            <v>CNPPRETSCEstockCommissions complémentaires</v>
          </cell>
        </row>
        <row r="852">
          <cell r="BG852" t="str">
            <v>CNPPRETSCEstockRétrocessions</v>
          </cell>
        </row>
        <row r="853">
          <cell r="BG853" t="str">
            <v>CNPPRETSCEstock(A) avant AF sur PM</v>
          </cell>
        </row>
        <row r="854">
          <cell r="BG854" t="str">
            <v>CNPPRETSCEstockEncours moyen du passif</v>
          </cell>
        </row>
        <row r="855">
          <cell r="BG855" t="str">
            <v>CNPPRETSCEstockPM début</v>
          </cell>
        </row>
        <row r="856">
          <cell r="BG856" t="str">
            <v>CNPPRETSCEstockMarge de solvabilité début</v>
          </cell>
        </row>
        <row r="857">
          <cell r="BG857" t="str">
            <v>CNPPRETSCEstockCA + Virement - Transfert</v>
          </cell>
        </row>
        <row r="858">
          <cell r="BG858" t="str">
            <v>CNPPRETSCEstockNbre de contrats début</v>
          </cell>
        </row>
        <row r="859">
          <cell r="BG859" t="str">
            <v>CNPPRETSCEstockFrais alloués de gestion</v>
          </cell>
        </row>
        <row r="860">
          <cell r="BG860" t="str">
            <v>CNPPRETSCEstockFrais alloués d'acquisition</v>
          </cell>
        </row>
        <row r="861">
          <cell r="BG861" t="str">
            <v>CNPPRETSCEstockAvoirs Fiscaux sur PM</v>
          </cell>
        </row>
        <row r="862">
          <cell r="BG862" t="str">
            <v>CNPPRETSCEstock(A) après IS</v>
          </cell>
        </row>
        <row r="863">
          <cell r="BG863" t="str">
            <v>CNPPRETSCEstock(B) après IS</v>
          </cell>
        </row>
        <row r="864">
          <cell r="BG864" t="str">
            <v>CNPPRETSCEstock(C) après IS</v>
          </cell>
        </row>
        <row r="865">
          <cell r="BG865" t="str">
            <v>CNPPRETSCEstockX1</v>
          </cell>
        </row>
        <row r="866">
          <cell r="BG866" t="str">
            <v>CNPPRETSPOSTEN1Chargements sur flux</v>
          </cell>
        </row>
        <row r="867">
          <cell r="BG867" t="str">
            <v>CNPPRETSPOSTEN1Commissions sur flux</v>
          </cell>
        </row>
        <row r="868">
          <cell r="BG868" t="str">
            <v>CNPPRETSPOSTEN1Total Chargements hors flux</v>
          </cell>
        </row>
        <row r="869">
          <cell r="BG869" t="str">
            <v>CNPPRETSPOSTEN1Total Commissions hors flux</v>
          </cell>
        </row>
        <row r="870">
          <cell r="BG870" t="str">
            <v>CNPPRETSPOSTEN1Marge Technique et/ou Financière</v>
          </cell>
        </row>
        <row r="871">
          <cell r="BG871" t="str">
            <v>CNPPRETSPOSTEN1Frais de gestion</v>
          </cell>
        </row>
        <row r="872">
          <cell r="BG872" t="str">
            <v>CNPPRETSPOSTEN1Frais d'acquisition</v>
          </cell>
        </row>
        <row r="873">
          <cell r="BG873" t="str">
            <v>CNPPRETSPOSTEN1Facturation</v>
          </cell>
        </row>
        <row r="874">
          <cell r="BG874" t="str">
            <v>CNPPRETSPOSTEN1Organic sur CA</v>
          </cell>
        </row>
        <row r="875">
          <cell r="BG875" t="str">
            <v>CNPPRETSPOSTEN1Commissions complémentaires</v>
          </cell>
        </row>
        <row r="876">
          <cell r="BG876" t="str">
            <v>CNPPRETSPOSTEN1Rétrocessions</v>
          </cell>
        </row>
        <row r="877">
          <cell r="BG877" t="str">
            <v>CNPPRETSPOSTEN1(A) avant AF sur PM</v>
          </cell>
        </row>
        <row r="878">
          <cell r="BG878" t="str">
            <v>CNPPRETSPOSTEN1Encours moyen du passif</v>
          </cell>
        </row>
        <row r="879">
          <cell r="BG879" t="str">
            <v>CNPPRETSPOSTEN1PM début</v>
          </cell>
        </row>
        <row r="880">
          <cell r="BG880" t="str">
            <v>CNPPRETSPOSTEN1Marge de solvabilité début</v>
          </cell>
        </row>
        <row r="881">
          <cell r="BG881" t="str">
            <v>CNPPRETSPOSTEN1CA + Virement - Transfert</v>
          </cell>
        </row>
        <row r="882">
          <cell r="BG882" t="str">
            <v>CNPPRETSPOSTEN1Nbre de contrats début</v>
          </cell>
        </row>
        <row r="883">
          <cell r="BG883" t="str">
            <v>CNPPRETSPOSTEN1Frais alloués de gestion</v>
          </cell>
        </row>
        <row r="884">
          <cell r="BG884" t="str">
            <v>CNPPRETSPOSTEN1Frais alloués d'acquisition</v>
          </cell>
        </row>
        <row r="885">
          <cell r="BG885" t="str">
            <v>CNPPRETSPOSTEN1Avoirs Fiscaux sur PM</v>
          </cell>
        </row>
        <row r="886">
          <cell r="BG886" t="str">
            <v>CNPPRETSPOSTEN1(A) après IS</v>
          </cell>
        </row>
        <row r="887">
          <cell r="BG887" t="str">
            <v>CNPPRETSPOSTEN1(B) après IS</v>
          </cell>
        </row>
        <row r="888">
          <cell r="BG888" t="str">
            <v>CNPPRETSPOSTEN1(C) après IS</v>
          </cell>
        </row>
        <row r="889">
          <cell r="BG889" t="str">
            <v>CNPPRETSPOSTEN1X1</v>
          </cell>
        </row>
        <row r="890">
          <cell r="BG890" t="str">
            <v>CNPPRETSPOSTEstockChargements sur flux</v>
          </cell>
        </row>
        <row r="891">
          <cell r="BG891" t="str">
            <v>CNPPRETSPOSTEstockCommissions sur flux</v>
          </cell>
        </row>
        <row r="892">
          <cell r="BG892" t="str">
            <v>CNPPRETSPOSTEstockTotal Chargements hors flux</v>
          </cell>
        </row>
        <row r="893">
          <cell r="BG893" t="str">
            <v>CNPPRETSPOSTEstockTotal Commissions hors flux</v>
          </cell>
        </row>
        <row r="894">
          <cell r="BG894" t="str">
            <v>CNPPRETSPOSTEstockMarge Technique et/ou Financière</v>
          </cell>
        </row>
        <row r="895">
          <cell r="BG895" t="str">
            <v>CNPPRETSPOSTEstockFrais de gestion</v>
          </cell>
        </row>
        <row r="896">
          <cell r="BG896" t="str">
            <v>CNPPRETSPOSTEstockFrais d'acquisition</v>
          </cell>
        </row>
        <row r="897">
          <cell r="BG897" t="str">
            <v>CNPPRETSPOSTEstockFacturation</v>
          </cell>
        </row>
        <row r="898">
          <cell r="BG898" t="str">
            <v>CNPPRETSPOSTEstockOrganic sur CA</v>
          </cell>
        </row>
        <row r="899">
          <cell r="BG899" t="str">
            <v>CNPPRETSPOSTEstockCommissions complémentaires</v>
          </cell>
        </row>
        <row r="900">
          <cell r="BG900" t="str">
            <v>CNPPRETSPOSTEstockRétrocessions</v>
          </cell>
        </row>
        <row r="901">
          <cell r="BG901" t="str">
            <v>CNPPRETSPOSTEstock(A) avant AF sur PM</v>
          </cell>
        </row>
        <row r="902">
          <cell r="BG902" t="str">
            <v>CNPPRETSPOSTEstockEncours moyen du passif</v>
          </cell>
        </row>
        <row r="903">
          <cell r="BG903" t="str">
            <v>CNPPRETSPOSTEstockPM début</v>
          </cell>
        </row>
        <row r="904">
          <cell r="BG904" t="str">
            <v>CNPPRETSPOSTEstockMarge de solvabilité début</v>
          </cell>
        </row>
        <row r="905">
          <cell r="BG905" t="str">
            <v>CNPPRETSPOSTEstockCA + Virement - Transfert</v>
          </cell>
        </row>
        <row r="906">
          <cell r="BG906" t="str">
            <v>CNPPRETSPOSTEstockNbre de contrats début</v>
          </cell>
        </row>
        <row r="907">
          <cell r="BG907" t="str">
            <v>CNPPRETSPOSTEstockFrais alloués de gestion</v>
          </cell>
        </row>
        <row r="908">
          <cell r="BG908" t="str">
            <v>CNPPRETSPOSTEstockFrais alloués d'acquisition</v>
          </cell>
        </row>
        <row r="909">
          <cell r="BG909" t="str">
            <v>CNPPRETSPOSTEstockAvoirs Fiscaux sur PM</v>
          </cell>
        </row>
        <row r="910">
          <cell r="BG910" t="str">
            <v>CNPPRETSPOSTEstock(A) après IS</v>
          </cell>
        </row>
        <row r="911">
          <cell r="BG911" t="str">
            <v>CNPPRETSPOSTEstock(B) après IS</v>
          </cell>
        </row>
        <row r="912">
          <cell r="BG912" t="str">
            <v>CNPPRETSPOSTEstock(C) après IS</v>
          </cell>
        </row>
        <row r="913">
          <cell r="BG913" t="str">
            <v>CNPPRETSPOSTEstockX1</v>
          </cell>
        </row>
        <row r="914">
          <cell r="BG914" t="str">
            <v>CNPPRETSAUTREN1Chargements sur flux</v>
          </cell>
        </row>
        <row r="915">
          <cell r="BG915" t="str">
            <v>CNPPRETSAUTREN1Commissions sur flux</v>
          </cell>
        </row>
        <row r="916">
          <cell r="BG916" t="str">
            <v>CNPPRETSAUTREN1Total Chargements hors flux</v>
          </cell>
        </row>
        <row r="917">
          <cell r="BG917" t="str">
            <v>CNPPRETSAUTREN1Total Commissions hors flux</v>
          </cell>
        </row>
        <row r="918">
          <cell r="BG918" t="str">
            <v>CNPPRETSAUTREN1Marge Technique et/ou Financière</v>
          </cell>
        </row>
        <row r="919">
          <cell r="BG919" t="str">
            <v>CNPPRETSAUTREN1Frais de gestion</v>
          </cell>
        </row>
        <row r="920">
          <cell r="BG920" t="str">
            <v>CNPPRETSAUTREN1Frais d'acquisition</v>
          </cell>
        </row>
        <row r="921">
          <cell r="BG921" t="str">
            <v>CNPPRETSAUTREN1Facturation</v>
          </cell>
        </row>
        <row r="922">
          <cell r="BG922" t="str">
            <v>CNPPRETSAUTREN1Organic sur CA</v>
          </cell>
        </row>
        <row r="923">
          <cell r="BG923" t="str">
            <v>CNPPRETSAUTREN1Commissions complémentaires</v>
          </cell>
        </row>
        <row r="924">
          <cell r="BG924" t="str">
            <v>CNPPRETSAUTREN1Rétrocessions</v>
          </cell>
        </row>
        <row r="925">
          <cell r="BG925" t="str">
            <v>CNPPRETSAUTREN1(A) avant AF sur PM</v>
          </cell>
        </row>
        <row r="926">
          <cell r="BG926" t="str">
            <v>CNPPRETSAUTREN1Encours moyen du passif</v>
          </cell>
        </row>
        <row r="927">
          <cell r="BG927" t="str">
            <v>CNPPRETSAUTREN1PM début</v>
          </cell>
        </row>
        <row r="928">
          <cell r="BG928" t="str">
            <v>CNPPRETSAUTREN1Marge de solvabilité début</v>
          </cell>
        </row>
        <row r="929">
          <cell r="BG929" t="str">
            <v>CNPPRETSAUTREN1CA + Virement - Transfert</v>
          </cell>
        </row>
        <row r="930">
          <cell r="BG930" t="str">
            <v>CNPPRETSAUTREN1Nbre de contrats début</v>
          </cell>
        </row>
        <row r="931">
          <cell r="BG931" t="str">
            <v>CNPPRETSAUTREN1Frais alloués de gestion</v>
          </cell>
        </row>
        <row r="932">
          <cell r="BG932" t="str">
            <v>CNPPRETSAUTREN1Frais alloués d'acquisition</v>
          </cell>
        </row>
        <row r="933">
          <cell r="BG933" t="str">
            <v>CNPPRETSAUTREN1Avoirs Fiscaux sur PM</v>
          </cell>
        </row>
        <row r="934">
          <cell r="BG934" t="str">
            <v>CNPPRETSAUTREN1(A) après IS</v>
          </cell>
        </row>
        <row r="935">
          <cell r="BG935" t="str">
            <v>CNPPRETSAUTREN1(B) après IS</v>
          </cell>
        </row>
        <row r="936">
          <cell r="BG936" t="str">
            <v>CNPPRETSAUTREN1(C) après IS</v>
          </cell>
        </row>
        <row r="937">
          <cell r="BG937" t="str">
            <v>CNPPRETSAUTREN1X1</v>
          </cell>
        </row>
        <row r="938">
          <cell r="BG938" t="str">
            <v>CNPPRETSAUTREstockChargements sur flux</v>
          </cell>
        </row>
        <row r="939">
          <cell r="BG939" t="str">
            <v>CNPPRETSAUTREstockCommissions sur flux</v>
          </cell>
        </row>
        <row r="940">
          <cell r="BG940" t="str">
            <v>CNPPRETSAUTREstockTotal Chargements hors flux</v>
          </cell>
        </row>
        <row r="941">
          <cell r="BG941" t="str">
            <v>CNPPRETSAUTREstockTotal Commissions hors flux</v>
          </cell>
        </row>
        <row r="942">
          <cell r="BG942" t="str">
            <v>CNPPRETSAUTREstockMarge Technique et/ou Financière</v>
          </cell>
        </row>
        <row r="943">
          <cell r="BG943" t="str">
            <v>CNPPRETSAUTREstockFrais de gestion</v>
          </cell>
        </row>
        <row r="944">
          <cell r="BG944" t="str">
            <v>CNPPRETSAUTREstockFrais d'acquisition</v>
          </cell>
        </row>
        <row r="945">
          <cell r="BG945" t="str">
            <v>CNPPRETSAUTREstockFacturation</v>
          </cell>
        </row>
        <row r="946">
          <cell r="BG946" t="str">
            <v>CNPPRETSAUTREstockOrganic sur CA</v>
          </cell>
        </row>
        <row r="947">
          <cell r="BG947" t="str">
            <v>CNPPRETSAUTREstockCommissions complémentaires</v>
          </cell>
        </row>
        <row r="948">
          <cell r="BG948" t="str">
            <v>CNPPRETSAUTREstockRétrocessions</v>
          </cell>
        </row>
        <row r="949">
          <cell r="BG949" t="str">
            <v>CNPPRETSAUTREstock(A) avant AF sur PM</v>
          </cell>
        </row>
        <row r="950">
          <cell r="BG950" t="str">
            <v>CNPPRETSAUTREstockEncours moyen du passif</v>
          </cell>
        </row>
        <row r="951">
          <cell r="BG951" t="str">
            <v>CNPPRETSAUTREstockPM début</v>
          </cell>
        </row>
        <row r="952">
          <cell r="BG952" t="str">
            <v>CNPPRETSAUTREstockMarge de solvabilité début</v>
          </cell>
        </row>
        <row r="953">
          <cell r="BG953" t="str">
            <v>CNPPRETSAUTREstockCA + Virement - Transfert</v>
          </cell>
        </row>
        <row r="954">
          <cell r="BG954" t="str">
            <v>CNPPRETSAUTREstockNbre de contrats début</v>
          </cell>
        </row>
        <row r="955">
          <cell r="BG955" t="str">
            <v>CNPPRETSAUTREstockFrais alloués de gestion</v>
          </cell>
        </row>
        <row r="956">
          <cell r="BG956" t="str">
            <v>CNPPRETSAUTREstockFrais alloués d'acquisition</v>
          </cell>
        </row>
        <row r="957">
          <cell r="BG957" t="str">
            <v>CNPPRETSAUTREstockAvoirs Fiscaux sur PM</v>
          </cell>
        </row>
        <row r="958">
          <cell r="BG958" t="str">
            <v>CNPPRETSAUTREstock(A) après IS</v>
          </cell>
        </row>
        <row r="959">
          <cell r="BG959" t="str">
            <v>CNPPRETSAUTREstock(B) après IS</v>
          </cell>
        </row>
        <row r="960">
          <cell r="BG960" t="str">
            <v>CNPPRETSAUTREstock(C) après IS</v>
          </cell>
        </row>
        <row r="961">
          <cell r="BG961" t="str">
            <v>CNPPRETSAUTREstockX1</v>
          </cell>
        </row>
        <row r="962">
          <cell r="BG962" t="str">
            <v>CNPPRETSCAN1Chargements sur flux</v>
          </cell>
        </row>
        <row r="963">
          <cell r="BG963" t="str">
            <v>CNPPRETSCAN1Commissions sur flux</v>
          </cell>
        </row>
        <row r="964">
          <cell r="BG964" t="str">
            <v>CNPPRETSCAN1Total Chargements hors flux</v>
          </cell>
        </row>
        <row r="965">
          <cell r="BG965" t="str">
            <v>CNPPRETSCAN1Total Commissions hors flux</v>
          </cell>
        </row>
        <row r="966">
          <cell r="BG966" t="str">
            <v>CNPPRETSCAN1Marge Technique et/ou Financière</v>
          </cell>
        </row>
        <row r="967">
          <cell r="BG967" t="str">
            <v>CNPPRETSCAN1Frais de gestion</v>
          </cell>
        </row>
        <row r="968">
          <cell r="BG968" t="str">
            <v>CNPPRETSCAN1Frais d'acquisition</v>
          </cell>
        </row>
        <row r="969">
          <cell r="BG969" t="str">
            <v>CNPPRETSCAN1Facturation</v>
          </cell>
        </row>
        <row r="970">
          <cell r="BG970" t="str">
            <v>CNPPRETSCAN1Organic sur CA</v>
          </cell>
        </row>
        <row r="971">
          <cell r="BG971" t="str">
            <v>CNPPRETSCAN1Commissions complémentaires</v>
          </cell>
        </row>
        <row r="972">
          <cell r="BG972" t="str">
            <v>CNPPRETSCAN1Rétrocessions</v>
          </cell>
        </row>
        <row r="973">
          <cell r="BG973" t="str">
            <v>CNPPRETSCAN1(A) avant AF sur PM</v>
          </cell>
        </row>
        <row r="974">
          <cell r="BG974" t="str">
            <v>CNPPRETSCAN1Encours moyen du passif</v>
          </cell>
        </row>
        <row r="975">
          <cell r="BG975" t="str">
            <v>CNPPRETSCAN1PM début</v>
          </cell>
        </row>
        <row r="976">
          <cell r="BG976" t="str">
            <v>CNPPRETSCAN1Marge de solvabilité début</v>
          </cell>
        </row>
        <row r="977">
          <cell r="BG977" t="str">
            <v>CNPPRETSCAN1CA + Virement - Transfert</v>
          </cell>
        </row>
        <row r="978">
          <cell r="BG978" t="str">
            <v>CNPPRETSCAN1Nbre de contrats début</v>
          </cell>
        </row>
        <row r="979">
          <cell r="BG979" t="str">
            <v>CNPPRETSCAN1Frais alloués de gestion</v>
          </cell>
        </row>
        <row r="980">
          <cell r="BG980" t="str">
            <v>CNPPRETSCAN1Frais alloués d'acquisition</v>
          </cell>
        </row>
        <row r="981">
          <cell r="BG981" t="str">
            <v>CNPPRETSCAN1Avoirs Fiscaux sur PM</v>
          </cell>
        </row>
        <row r="982">
          <cell r="BG982" t="str">
            <v>CNPPRETSCAN1(A) après IS</v>
          </cell>
        </row>
        <row r="983">
          <cell r="BG983" t="str">
            <v>CNPPRETSCAN1(B) après IS</v>
          </cell>
        </row>
        <row r="984">
          <cell r="BG984" t="str">
            <v>CNPPRETSCAN1(C) après IS</v>
          </cell>
        </row>
        <row r="985">
          <cell r="BG985" t="str">
            <v>CNPPRETSCAN1X1</v>
          </cell>
        </row>
        <row r="986">
          <cell r="BG986" t="str">
            <v>CNPPRETSCAstockChargements sur flux</v>
          </cell>
        </row>
        <row r="987">
          <cell r="BG987" t="str">
            <v>CNPPRETSCAstockCommissions sur flux</v>
          </cell>
        </row>
        <row r="988">
          <cell r="BG988" t="str">
            <v>CNPPRETSCAstockTotal Chargements hors flux</v>
          </cell>
        </row>
        <row r="989">
          <cell r="BG989" t="str">
            <v>CNPPRETSCAstockTotal Commissions hors flux</v>
          </cell>
        </row>
        <row r="990">
          <cell r="BG990" t="str">
            <v>CNPPRETSCAstockMarge Technique et/ou Financière</v>
          </cell>
        </row>
        <row r="991">
          <cell r="BG991" t="str">
            <v>CNPPRETSCAstockFrais de gestion</v>
          </cell>
        </row>
        <row r="992">
          <cell r="BG992" t="str">
            <v>CNPPRETSCAstockFrais d'acquisition</v>
          </cell>
        </row>
        <row r="993">
          <cell r="BG993" t="str">
            <v>CNPPRETSCAstockFacturation</v>
          </cell>
        </row>
        <row r="994">
          <cell r="BG994" t="str">
            <v>CNPPRETSCAstockOrganic sur CA</v>
          </cell>
        </row>
        <row r="995">
          <cell r="BG995" t="str">
            <v>CNPPRETSCAstockCommissions complémentaires</v>
          </cell>
        </row>
        <row r="996">
          <cell r="BG996" t="str">
            <v>CNPPRETSCAstockRétrocessions</v>
          </cell>
        </row>
        <row r="997">
          <cell r="BG997" t="str">
            <v>CNPPRETSCAstock(A) avant AF sur PM</v>
          </cell>
        </row>
        <row r="998">
          <cell r="BG998" t="str">
            <v>CNPPRETSCAstockEncours moyen du passif</v>
          </cell>
        </row>
        <row r="999">
          <cell r="BG999" t="str">
            <v>CNPPRETSCAstockPM début</v>
          </cell>
        </row>
        <row r="1000">
          <cell r="BG1000" t="str">
            <v>CNPPRETSCAstockMarge de solvabilité début</v>
          </cell>
        </row>
        <row r="1001">
          <cell r="BG1001" t="str">
            <v>CNPPRETSCAstockCA + Virement - Transfert</v>
          </cell>
        </row>
        <row r="1002">
          <cell r="BG1002" t="str">
            <v>CNPPRETSCAstockNbre de contrats début</v>
          </cell>
        </row>
        <row r="1003">
          <cell r="BG1003" t="str">
            <v>CNPPRETSCAstockFrais alloués de gestion</v>
          </cell>
        </row>
        <row r="1004">
          <cell r="BG1004" t="str">
            <v>CNPPRETSCAstockFrais alloués d'acquisition</v>
          </cell>
        </row>
        <row r="1005">
          <cell r="BG1005" t="str">
            <v>CNPPRETSCAstockAvoirs Fiscaux sur PM</v>
          </cell>
        </row>
        <row r="1006">
          <cell r="BG1006" t="str">
            <v>CNPPRETSCAstock(A) après IS</v>
          </cell>
        </row>
        <row r="1007">
          <cell r="BG1007" t="str">
            <v>CNPPRETSCAstock(B) après IS</v>
          </cell>
        </row>
        <row r="1008">
          <cell r="BG1008" t="str">
            <v>CNPPRETSCAstock(C) après IS</v>
          </cell>
        </row>
        <row r="1009">
          <cell r="BG1009" t="str">
            <v>CNPPRETSCAstockX1</v>
          </cell>
        </row>
        <row r="1010">
          <cell r="BG1010" t="str">
            <v>ASSURPOSTEPRETSPOSTEN1Chargements sur flux</v>
          </cell>
        </row>
        <row r="1011">
          <cell r="BG1011" t="str">
            <v>ASSURPOSTEPRETSPOSTEN1Commissions sur flux</v>
          </cell>
        </row>
        <row r="1012">
          <cell r="BG1012" t="str">
            <v>ASSURPOSTEPRETSPOSTEN1Total Chargements hors flux</v>
          </cell>
        </row>
        <row r="1013">
          <cell r="BG1013" t="str">
            <v>ASSURPOSTEPRETSPOSTEN1Total Commissions hors flux</v>
          </cell>
        </row>
        <row r="1014">
          <cell r="BG1014" t="str">
            <v>ASSURPOSTEPRETSPOSTEN1Marge Technique et/ou Financière</v>
          </cell>
        </row>
        <row r="1015">
          <cell r="BG1015" t="str">
            <v>ASSURPOSTEPRETSPOSTEN1Frais de gestion</v>
          </cell>
        </row>
        <row r="1016">
          <cell r="BG1016" t="str">
            <v>ASSURPOSTEPRETSPOSTEN1Frais d'acquisition</v>
          </cell>
        </row>
        <row r="1017">
          <cell r="BG1017" t="str">
            <v>ASSURPOSTEPRETSPOSTEN1Facturation</v>
          </cell>
        </row>
        <row r="1018">
          <cell r="BG1018" t="str">
            <v>ASSURPOSTEPRETSPOSTEN1Organic sur CA</v>
          </cell>
        </row>
        <row r="1019">
          <cell r="BG1019" t="str">
            <v>ASSURPOSTEPRETSPOSTEN1Commissions complémentaires</v>
          </cell>
        </row>
        <row r="1020">
          <cell r="BG1020" t="str">
            <v>ASSURPOSTEPRETSPOSTEN1Rétrocessions</v>
          </cell>
        </row>
        <row r="1021">
          <cell r="BG1021" t="str">
            <v>ASSURPOSTEPRETSPOSTEN1(A) avant AF sur PM</v>
          </cell>
        </row>
        <row r="1022">
          <cell r="BG1022" t="str">
            <v>ASSURPOSTEPRETSPOSTEN1Encours moyen du passif</v>
          </cell>
        </row>
        <row r="1023">
          <cell r="BG1023" t="str">
            <v>ASSURPOSTEPRETSPOSTEN1PM début</v>
          </cell>
        </row>
        <row r="1024">
          <cell r="BG1024" t="str">
            <v>ASSURPOSTEPRETSPOSTEN1Marge de solvabilité début</v>
          </cell>
        </row>
        <row r="1025">
          <cell r="BG1025" t="str">
            <v>ASSURPOSTEPRETSPOSTEN1CA + Virement - Transfert</v>
          </cell>
        </row>
        <row r="1026">
          <cell r="BG1026" t="str">
            <v>ASSURPOSTEPRETSPOSTEN1Nbre de contrats début</v>
          </cell>
        </row>
        <row r="1027">
          <cell r="BG1027" t="str">
            <v>ASSURPOSTEPRETSPOSTEN1Frais alloués de gestion</v>
          </cell>
        </row>
        <row r="1028">
          <cell r="BG1028" t="str">
            <v>ASSURPOSTEPRETSPOSTEN1Frais alloués d'acquisition</v>
          </cell>
        </row>
        <row r="1029">
          <cell r="BG1029" t="str">
            <v>ASSURPOSTEPRETSPOSTEN1Avoirs Fiscaux sur PM</v>
          </cell>
        </row>
        <row r="1030">
          <cell r="BG1030" t="str">
            <v>ASSURPOSTEPRETSPOSTEN1(A) après IS</v>
          </cell>
        </row>
        <row r="1031">
          <cell r="BG1031" t="str">
            <v>ASSURPOSTEPRETSPOSTEN1(B) après IS</v>
          </cell>
        </row>
        <row r="1032">
          <cell r="BG1032" t="str">
            <v>ASSURPOSTEPRETSPOSTEN1(C) après IS</v>
          </cell>
        </row>
        <row r="1033">
          <cell r="BG1033" t="str">
            <v>ASSURPOSTEPRETSPOSTEN1X1</v>
          </cell>
        </row>
        <row r="1034">
          <cell r="BG1034" t="str">
            <v>ASSURPOSTEPRETSPOSTEstockChargements sur flux</v>
          </cell>
        </row>
        <row r="1035">
          <cell r="BG1035" t="str">
            <v>ASSURPOSTEPRETSPOSTEstockCommissions sur flux</v>
          </cell>
        </row>
        <row r="1036">
          <cell r="BG1036" t="str">
            <v>ASSURPOSTEPRETSPOSTEstockTotal Chargements hors flux</v>
          </cell>
        </row>
        <row r="1037">
          <cell r="BG1037" t="str">
            <v>ASSURPOSTEPRETSPOSTEstockTotal Commissions hors flux</v>
          </cell>
        </row>
        <row r="1038">
          <cell r="BG1038" t="str">
            <v>ASSURPOSTEPRETSPOSTEstockMarge Technique et/ou Financière</v>
          </cell>
        </row>
        <row r="1039">
          <cell r="BG1039" t="str">
            <v>ASSURPOSTEPRETSPOSTEstockFrais de gestion</v>
          </cell>
        </row>
        <row r="1040">
          <cell r="BG1040" t="str">
            <v>ASSURPOSTEPRETSPOSTEstockFrais d'acquisition</v>
          </cell>
        </row>
        <row r="1041">
          <cell r="BG1041" t="str">
            <v>ASSURPOSTEPRETSPOSTEstockFacturation</v>
          </cell>
        </row>
        <row r="1042">
          <cell r="BG1042" t="str">
            <v>ASSURPOSTEPRETSPOSTEstockOrganic sur CA</v>
          </cell>
        </row>
        <row r="1043">
          <cell r="BG1043" t="str">
            <v>ASSURPOSTEPRETSPOSTEstockCommissions complémentaires</v>
          </cell>
        </row>
        <row r="1044">
          <cell r="BG1044" t="str">
            <v>ASSURPOSTEPRETSPOSTEstockRétrocessions</v>
          </cell>
        </row>
        <row r="1045">
          <cell r="BG1045" t="str">
            <v>ASSURPOSTEPRETSPOSTEstock(A) avant AF sur PM</v>
          </cell>
        </row>
        <row r="1046">
          <cell r="BG1046" t="str">
            <v>ASSURPOSTEPRETSPOSTEstockEncours moyen du passif</v>
          </cell>
        </row>
        <row r="1047">
          <cell r="BG1047" t="str">
            <v>ASSURPOSTEPRETSPOSTEstockPM début</v>
          </cell>
        </row>
        <row r="1048">
          <cell r="BG1048" t="str">
            <v>ASSURPOSTEPRETSPOSTEstockMarge de solvabilité début</v>
          </cell>
        </row>
        <row r="1049">
          <cell r="BG1049" t="str">
            <v>ASSURPOSTEPRETSPOSTEstockCA + Virement - Transfert</v>
          </cell>
        </row>
        <row r="1050">
          <cell r="BG1050" t="str">
            <v>ASSURPOSTEPRETSPOSTEstockNbre de contrats début</v>
          </cell>
        </row>
        <row r="1051">
          <cell r="BG1051" t="str">
            <v>ASSURPOSTEPRETSPOSTEstockFrais alloués de gestion</v>
          </cell>
        </row>
        <row r="1052">
          <cell r="BG1052" t="str">
            <v>ASSURPOSTEPRETSPOSTEstockFrais alloués d'acquisition</v>
          </cell>
        </row>
        <row r="1053">
          <cell r="BG1053" t="str">
            <v>ASSURPOSTEPRETSPOSTEstockAvoirs Fiscaux sur PM</v>
          </cell>
        </row>
        <row r="1054">
          <cell r="BG1054" t="str">
            <v>ASSURPOSTEPRETSPOSTEstock(A) après IS</v>
          </cell>
        </row>
        <row r="1055">
          <cell r="BG1055" t="str">
            <v>ASSURPOSTEPRETSPOSTEstock(B) après IS</v>
          </cell>
        </row>
        <row r="1056">
          <cell r="BG1056" t="str">
            <v>ASSURPOSTEPRETSPOSTEstock(C) après IS</v>
          </cell>
        </row>
        <row r="1057">
          <cell r="BG1057" t="str">
            <v>ASSURPOSTEPRETSPOSTEstockX1</v>
          </cell>
        </row>
        <row r="1058">
          <cell r="BG1058" t="str">
            <v>CNPERCAUTREStockChargements sur flux</v>
          </cell>
        </row>
        <row r="1059">
          <cell r="BG1059" t="str">
            <v>CNPERCAUTREStockCommissions sur flux</v>
          </cell>
        </row>
        <row r="1060">
          <cell r="BG1060" t="str">
            <v>CNPERCAUTREStockTotal Chargements hors flux</v>
          </cell>
        </row>
        <row r="1061">
          <cell r="BG1061" t="str">
            <v>CNPERCAUTREStockTotal Commissions hors flux</v>
          </cell>
        </row>
        <row r="1062">
          <cell r="BG1062" t="str">
            <v>CNPERCAUTREStockMarge Technique et/ou Financière</v>
          </cell>
        </row>
        <row r="1063">
          <cell r="BG1063" t="str">
            <v>CNPERCAUTREStockFrais de gestion</v>
          </cell>
        </row>
        <row r="1064">
          <cell r="BG1064" t="str">
            <v>CNPERCAUTREStockFrais d'acquisition</v>
          </cell>
        </row>
        <row r="1065">
          <cell r="BG1065" t="str">
            <v>CNPERCAUTREStockFacturation</v>
          </cell>
        </row>
        <row r="1066">
          <cell r="BG1066" t="str">
            <v>CNPERCAUTREStockOrganic sur CA</v>
          </cell>
        </row>
        <row r="1067">
          <cell r="BG1067" t="str">
            <v>CNPERCAUTREStockCommissions complémentaires</v>
          </cell>
        </row>
        <row r="1068">
          <cell r="BG1068" t="str">
            <v>CNPERCAUTREStockRétrocessions</v>
          </cell>
        </row>
        <row r="1069">
          <cell r="BG1069" t="str">
            <v>CNPERCAUTREStock(A) avant AF sur PM</v>
          </cell>
        </row>
        <row r="1070">
          <cell r="BG1070" t="str">
            <v>CNPERCAUTREStockEncours moyen du passif</v>
          </cell>
        </row>
        <row r="1071">
          <cell r="BG1071" t="str">
            <v>CNPERCAUTREStockPM début</v>
          </cell>
        </row>
        <row r="1072">
          <cell r="BG1072" t="str">
            <v>CNPERCAUTREStockMarge de solvabilité début</v>
          </cell>
        </row>
        <row r="1073">
          <cell r="BG1073" t="str">
            <v>CNPERCAUTREStockCA + Virement - Transfert</v>
          </cell>
        </row>
        <row r="1074">
          <cell r="BG1074" t="str">
            <v>CNPERCAUTREStockNbre de contrats début</v>
          </cell>
        </row>
        <row r="1075">
          <cell r="BG1075" t="str">
            <v>CNPERCAUTREStockFrais alloués de gestion</v>
          </cell>
        </row>
        <row r="1076">
          <cell r="BG1076" t="str">
            <v>CNPERCAUTREStockFrais alloués d'acquisition</v>
          </cell>
        </row>
        <row r="1077">
          <cell r="BG1077" t="str">
            <v>CNPERCAUTREStockAvoirs Fiscaux sur PM</v>
          </cell>
        </row>
        <row r="1078">
          <cell r="BG1078" t="str">
            <v>CNPERCAUTREStock(A) après IS</v>
          </cell>
        </row>
        <row r="1079">
          <cell r="BG1079" t="str">
            <v>CNPERCAUTREStock(B) après IS</v>
          </cell>
        </row>
        <row r="1080">
          <cell r="BG1080" t="str">
            <v>CNPERCAUTREStock(C) après IS</v>
          </cell>
        </row>
        <row r="1081">
          <cell r="BG1081" t="str">
            <v>CNPERCAUTREStockX1</v>
          </cell>
        </row>
        <row r="1082">
          <cell r="BG1082" t="str">
            <v>CNPPREVCOLLMUTUELLEN1Chargements sur flux</v>
          </cell>
        </row>
        <row r="1083">
          <cell r="BG1083" t="str">
            <v>CNPPREVCOLLMUTUELLEN1Commissions sur flux</v>
          </cell>
        </row>
        <row r="1084">
          <cell r="BG1084" t="str">
            <v>CNPPREVCOLLMUTUELLEN1Total Chargements hors flux</v>
          </cell>
        </row>
        <row r="1085">
          <cell r="BG1085" t="str">
            <v>CNPPREVCOLLMUTUELLEN1Total Commissions hors flux</v>
          </cell>
        </row>
        <row r="1086">
          <cell r="BG1086" t="str">
            <v>CNPPREVCOLLMUTUELLEN1Marge Technique et/ou Financière</v>
          </cell>
        </row>
        <row r="1087">
          <cell r="BG1087" t="str">
            <v>CNPPREVCOLLMUTUELLEN1Frais de gestion</v>
          </cell>
        </row>
        <row r="1088">
          <cell r="BG1088" t="str">
            <v>CNPPREVCOLLMUTUELLEN1Frais d'acquisition</v>
          </cell>
        </row>
        <row r="1089">
          <cell r="BG1089" t="str">
            <v>CNPPREVCOLLMUTUELLEN1Facturation</v>
          </cell>
        </row>
        <row r="1090">
          <cell r="BG1090" t="str">
            <v>CNPPREVCOLLMUTUELLEN1Organic sur CA</v>
          </cell>
        </row>
        <row r="1091">
          <cell r="BG1091" t="str">
            <v>CNPPREVCOLLMUTUELLEN1Commissions complémentaires</v>
          </cell>
        </row>
        <row r="1092">
          <cell r="BG1092" t="str">
            <v>CNPPREVCOLLMUTUELLEN1Rétrocessions</v>
          </cell>
        </row>
        <row r="1093">
          <cell r="BG1093" t="str">
            <v>CNPPREVCOLLMUTUELLEN1(A) avant AF sur PM</v>
          </cell>
        </row>
        <row r="1094">
          <cell r="BG1094" t="str">
            <v>CNPPREVCOLLMUTUELLEN1Encours moyen du passif</v>
          </cell>
        </row>
        <row r="1095">
          <cell r="BG1095" t="str">
            <v>CNPPREVCOLLMUTUELLEN1PM début</v>
          </cell>
        </row>
        <row r="1096">
          <cell r="BG1096" t="str">
            <v>CNPPREVCOLLMUTUELLEN1Marge de solvabilité début</v>
          </cell>
        </row>
        <row r="1097">
          <cell r="BG1097" t="str">
            <v>CNPPREVCOLLMUTUELLEN1CA + Virement - Transfert</v>
          </cell>
        </row>
        <row r="1098">
          <cell r="BG1098" t="str">
            <v>CNPPREVCOLLMUTUELLEN1Nbre de contrats début</v>
          </cell>
        </row>
        <row r="1099">
          <cell r="BG1099" t="str">
            <v>CNPPREVCOLLMUTUELLEN1Frais alloués de gestion</v>
          </cell>
        </row>
        <row r="1100">
          <cell r="BG1100" t="str">
            <v>CNPPREVCOLLMUTUELLEN1Frais alloués d'acquisition</v>
          </cell>
        </row>
        <row r="1101">
          <cell r="BG1101" t="str">
            <v>CNPPREVCOLLMUTUELLEN1Avoirs Fiscaux sur PM</v>
          </cell>
        </row>
        <row r="1102">
          <cell r="BG1102" t="str">
            <v>CNPPREVCOLLMUTUELLEN1(A) après IS</v>
          </cell>
        </row>
        <row r="1103">
          <cell r="BG1103" t="str">
            <v>CNPPREVCOLLMUTUELLEN1(B) après IS</v>
          </cell>
        </row>
        <row r="1104">
          <cell r="BG1104" t="str">
            <v>CNPPREVCOLLMUTUELLEN1(C) après IS</v>
          </cell>
        </row>
        <row r="1105">
          <cell r="BG1105" t="str">
            <v>CNPPREVCOLLMUTUELLEN1X1</v>
          </cell>
        </row>
        <row r="1106">
          <cell r="BG1106" t="str">
            <v>CNPPREVCOLLMUTUELLEstockChargements sur flux</v>
          </cell>
        </row>
        <row r="1107">
          <cell r="BG1107" t="str">
            <v>CNPPREVCOLLMUTUELLEstockCommissions sur flux</v>
          </cell>
        </row>
        <row r="1108">
          <cell r="BG1108" t="str">
            <v>CNPPREVCOLLMUTUELLEstockTotal Chargements hors flux</v>
          </cell>
        </row>
        <row r="1109">
          <cell r="BG1109" t="str">
            <v>CNPPREVCOLLMUTUELLEstockTotal Commissions hors flux</v>
          </cell>
        </row>
        <row r="1110">
          <cell r="BG1110" t="str">
            <v>CNPPREVCOLLMUTUELLEstockMarge Technique et/ou Financière</v>
          </cell>
        </row>
        <row r="1111">
          <cell r="BG1111" t="str">
            <v>CNPPREVCOLLMUTUELLEstockFrais de gestion</v>
          </cell>
        </row>
        <row r="1112">
          <cell r="BG1112" t="str">
            <v>CNPPREVCOLLMUTUELLEstockFrais d'acquisition</v>
          </cell>
        </row>
        <row r="1113">
          <cell r="BG1113" t="str">
            <v>CNPPREVCOLLMUTUELLEstockFacturation</v>
          </cell>
        </row>
        <row r="1114">
          <cell r="BG1114" t="str">
            <v>CNPPREVCOLLMUTUELLEstockOrganic sur CA</v>
          </cell>
        </row>
        <row r="1115">
          <cell r="BG1115" t="str">
            <v>CNPPREVCOLLMUTUELLEstockCommissions complémentaires</v>
          </cell>
        </row>
        <row r="1116">
          <cell r="BG1116" t="str">
            <v>CNPPREVCOLLMUTUELLEstockRétrocessions</v>
          </cell>
        </row>
        <row r="1117">
          <cell r="BG1117" t="str">
            <v>CNPPREVCOLLMUTUELLEstock(A) avant AF sur PM</v>
          </cell>
        </row>
        <row r="1118">
          <cell r="BG1118" t="str">
            <v>CNPPREVCOLLMUTUELLEstockEncours moyen du passif</v>
          </cell>
        </row>
        <row r="1119">
          <cell r="BG1119" t="str">
            <v>CNPPREVCOLLMUTUELLEstockPM début</v>
          </cell>
        </row>
        <row r="1120">
          <cell r="BG1120" t="str">
            <v>CNPPREVCOLLMUTUELLEstockMarge de solvabilité début</v>
          </cell>
        </row>
        <row r="1121">
          <cell r="BG1121" t="str">
            <v>CNPPREVCOLLMUTUELLEstockCA + Virement - Transfert</v>
          </cell>
        </row>
        <row r="1122">
          <cell r="BG1122" t="str">
            <v>CNPPREVCOLLMUTUELLEstockNbre de contrats début</v>
          </cell>
        </row>
        <row r="1123">
          <cell r="BG1123" t="str">
            <v>CNPPREVCOLLMUTUELLEstockFrais alloués de gestion</v>
          </cell>
        </row>
        <row r="1124">
          <cell r="BG1124" t="str">
            <v>CNPPREVCOLLMUTUELLEstockFrais alloués d'acquisition</v>
          </cell>
        </row>
        <row r="1125">
          <cell r="BG1125" t="str">
            <v>CNPPREVCOLLMUTUELLEstockAvoirs Fiscaux sur PM</v>
          </cell>
        </row>
        <row r="1126">
          <cell r="BG1126" t="str">
            <v>CNPPREVCOLLMUTUELLEstock(A) après IS</v>
          </cell>
        </row>
        <row r="1127">
          <cell r="BG1127" t="str">
            <v>CNPPREVCOLLMUTUELLEstock(B) après IS</v>
          </cell>
        </row>
        <row r="1128">
          <cell r="BG1128" t="str">
            <v>CNPPREVCOLLMUTUELLEstock(C) après IS</v>
          </cell>
        </row>
        <row r="1129">
          <cell r="BG1129" t="str">
            <v>CNPPREVCOLLMUTUELLEstockX1</v>
          </cell>
        </row>
        <row r="1130">
          <cell r="BG1130" t="str">
            <v>CNPPREVCOLLENTREPRISEN1Chargements sur flux</v>
          </cell>
        </row>
        <row r="1131">
          <cell r="BG1131" t="str">
            <v>CNPPREVCOLLENTREPRISEN1Commissions sur flux</v>
          </cell>
        </row>
        <row r="1132">
          <cell r="BG1132" t="str">
            <v>CNPPREVCOLLENTREPRISEN1Total Chargements hors flux</v>
          </cell>
        </row>
        <row r="1133">
          <cell r="BG1133" t="str">
            <v>CNPPREVCOLLENTREPRISEN1Total Commissions hors flux</v>
          </cell>
        </row>
        <row r="1134">
          <cell r="BG1134" t="str">
            <v>CNPPREVCOLLENTREPRISEN1Marge Technique et/ou Financière</v>
          </cell>
        </row>
        <row r="1135">
          <cell r="BG1135" t="str">
            <v>CNPPREVCOLLENTREPRISEN1Frais de gestion</v>
          </cell>
        </row>
        <row r="1136">
          <cell r="BG1136" t="str">
            <v>CNPPREVCOLLENTREPRISEN1Frais d'acquisition</v>
          </cell>
        </row>
        <row r="1137">
          <cell r="BG1137" t="str">
            <v>CNPPREVCOLLENTREPRISEN1Facturation</v>
          </cell>
        </row>
        <row r="1138">
          <cell r="BG1138" t="str">
            <v>CNPPREVCOLLENTREPRISEN1Organic sur CA</v>
          </cell>
        </row>
        <row r="1139">
          <cell r="BG1139" t="str">
            <v>CNPPREVCOLLENTREPRISEN1Commissions complémentaires</v>
          </cell>
        </row>
        <row r="1140">
          <cell r="BG1140" t="str">
            <v>CNPPREVCOLLENTREPRISEN1Rétrocessions</v>
          </cell>
        </row>
        <row r="1141">
          <cell r="BG1141" t="str">
            <v>CNPPREVCOLLENTREPRISEN1(A) avant AF sur PM</v>
          </cell>
        </row>
        <row r="1142">
          <cell r="BG1142" t="str">
            <v>CNPPREVCOLLENTREPRISEN1Encours moyen du passif</v>
          </cell>
        </row>
        <row r="1143">
          <cell r="BG1143" t="str">
            <v>CNPPREVCOLLENTREPRISEN1PM début</v>
          </cell>
        </row>
        <row r="1144">
          <cell r="BG1144" t="str">
            <v>CNPPREVCOLLENTREPRISEN1Marge de solvabilité début</v>
          </cell>
        </row>
        <row r="1145">
          <cell r="BG1145" t="str">
            <v>CNPPREVCOLLENTREPRISEN1CA + Virement - Transfert</v>
          </cell>
        </row>
        <row r="1146">
          <cell r="BG1146" t="str">
            <v>CNPPREVCOLLENTREPRISEN1Nbre de contrats début</v>
          </cell>
        </row>
        <row r="1147">
          <cell r="BG1147" t="str">
            <v>CNPPREVCOLLENTREPRISEN1Frais alloués de gestion</v>
          </cell>
        </row>
        <row r="1148">
          <cell r="BG1148" t="str">
            <v>CNPPREVCOLLENTREPRISEN1Frais alloués d'acquisition</v>
          </cell>
        </row>
        <row r="1149">
          <cell r="BG1149" t="str">
            <v>CNPPREVCOLLENTREPRISEN1Avoirs Fiscaux sur PM</v>
          </cell>
        </row>
        <row r="1150">
          <cell r="BG1150" t="str">
            <v>CNPPREVCOLLENTREPRISEN1(A) après IS</v>
          </cell>
        </row>
        <row r="1151">
          <cell r="BG1151" t="str">
            <v>CNPPREVCOLLENTREPRISEN1(B) après IS</v>
          </cell>
        </row>
        <row r="1152">
          <cell r="BG1152" t="str">
            <v>CNPPREVCOLLENTREPRISEN1(C) après IS</v>
          </cell>
        </row>
        <row r="1153">
          <cell r="BG1153" t="str">
            <v>CNPPREVCOLLENTREPRISEN1X1</v>
          </cell>
        </row>
        <row r="1154">
          <cell r="BG1154" t="str">
            <v>CNPPREVCOLLENTREPRISEstockChargements sur flux</v>
          </cell>
        </row>
        <row r="1155">
          <cell r="BG1155" t="str">
            <v>CNPPREVCOLLENTREPRISEstockCommissions sur flux</v>
          </cell>
        </row>
        <row r="1156">
          <cell r="BG1156" t="str">
            <v>CNPPREVCOLLENTREPRISEstockTotal Chargements hors flux</v>
          </cell>
        </row>
        <row r="1157">
          <cell r="BG1157" t="str">
            <v>CNPPREVCOLLENTREPRISEstockTotal Commissions hors flux</v>
          </cell>
        </row>
        <row r="1158">
          <cell r="BG1158" t="str">
            <v>CNPPREVCOLLENTREPRISEstockMarge Technique et/ou Financière</v>
          </cell>
        </row>
        <row r="1159">
          <cell r="BG1159" t="str">
            <v>CNPPREVCOLLENTREPRISEstockFrais de gestion</v>
          </cell>
        </row>
        <row r="1160">
          <cell r="BG1160" t="str">
            <v>CNPPREVCOLLENTREPRISEstockFrais d'acquisition</v>
          </cell>
        </row>
        <row r="1161">
          <cell r="BG1161" t="str">
            <v>CNPPREVCOLLENTREPRISEstockFacturation</v>
          </cell>
        </row>
        <row r="1162">
          <cell r="BG1162" t="str">
            <v>CNPPREVCOLLENTREPRISEstockOrganic sur CA</v>
          </cell>
        </row>
        <row r="1163">
          <cell r="BG1163" t="str">
            <v>CNPPREVCOLLENTREPRISEstockCommissions complémentaires</v>
          </cell>
        </row>
        <row r="1164">
          <cell r="BG1164" t="str">
            <v>CNPPREVCOLLENTREPRISEstockRétrocessions</v>
          </cell>
        </row>
        <row r="1165">
          <cell r="BG1165" t="str">
            <v>CNPPREVCOLLENTREPRISEstock(A) avant AF sur PM</v>
          </cell>
        </row>
        <row r="1166">
          <cell r="BG1166" t="str">
            <v>CNPPREVCOLLENTREPRISEstockEncours moyen du passif</v>
          </cell>
        </row>
        <row r="1167">
          <cell r="BG1167" t="str">
            <v>CNPPREVCOLLENTREPRISEstockPM début</v>
          </cell>
        </row>
        <row r="1168">
          <cell r="BG1168" t="str">
            <v>CNPPREVCOLLENTREPRISEstockMarge de solvabilité début</v>
          </cell>
        </row>
        <row r="1169">
          <cell r="BG1169" t="str">
            <v>CNPPREVCOLLENTREPRISEstockCA + Virement - Transfert</v>
          </cell>
        </row>
        <row r="1170">
          <cell r="BG1170" t="str">
            <v>CNPPREVCOLLENTREPRISEstockNbre de contrats début</v>
          </cell>
        </row>
        <row r="1171">
          <cell r="BG1171" t="str">
            <v>CNPPREVCOLLENTREPRISEstockFrais alloués de gestion</v>
          </cell>
        </row>
        <row r="1172">
          <cell r="BG1172" t="str">
            <v>CNPPREVCOLLENTREPRISEstockFrais alloués d'acquisition</v>
          </cell>
        </row>
        <row r="1173">
          <cell r="BG1173" t="str">
            <v>CNPPREVCOLLENTREPRISEstockAvoirs Fiscaux sur PM</v>
          </cell>
        </row>
        <row r="1174">
          <cell r="BG1174" t="str">
            <v>CNPPREVCOLLENTREPRISEstock(A) après IS</v>
          </cell>
        </row>
        <row r="1175">
          <cell r="BG1175" t="str">
            <v>CNPPREVCOLLENTREPRISEstock(B) après IS</v>
          </cell>
        </row>
        <row r="1176">
          <cell r="BG1176" t="str">
            <v>CNPPREVCOLLENTREPRISEstock(C) après IS</v>
          </cell>
        </row>
        <row r="1177">
          <cell r="BG1177" t="str">
            <v>CNPPREVCOLLENTREPRISEstockX1</v>
          </cell>
        </row>
        <row r="1178">
          <cell r="BG1178" t="str">
            <v>CNP4JUINAUTREN1Chargements sur flux</v>
          </cell>
        </row>
        <row r="1179">
          <cell r="BG1179" t="str">
            <v>CNP4JUINAUTREN1Commissions sur flux</v>
          </cell>
        </row>
        <row r="1180">
          <cell r="BG1180" t="str">
            <v>CNP4JUINAUTREN1Total Chargements hors flux</v>
          </cell>
        </row>
        <row r="1181">
          <cell r="BG1181" t="str">
            <v>CNP4JUINAUTREN1Total Commissions hors flux</v>
          </cell>
        </row>
        <row r="1182">
          <cell r="BG1182" t="str">
            <v>CNP4JUINAUTREN1Marge Technique et/ou Financière</v>
          </cell>
        </row>
        <row r="1183">
          <cell r="BG1183" t="str">
            <v>CNP4JUINAUTREN1Frais de gestion</v>
          </cell>
        </row>
        <row r="1184">
          <cell r="BG1184" t="str">
            <v>CNP4JUINAUTREN1Frais d'acquisition</v>
          </cell>
        </row>
        <row r="1185">
          <cell r="BG1185" t="str">
            <v>CNP4JUINAUTREN1Facturation</v>
          </cell>
        </row>
        <row r="1186">
          <cell r="BG1186" t="str">
            <v>CNP4JUINAUTREN1Organic sur CA</v>
          </cell>
        </row>
        <row r="1187">
          <cell r="BG1187" t="str">
            <v>CNP4JUINAUTREN1Commissions complémentaires</v>
          </cell>
        </row>
        <row r="1188">
          <cell r="BG1188" t="str">
            <v>CNP4JUINAUTREN1Rétrocessions</v>
          </cell>
        </row>
        <row r="1189">
          <cell r="BG1189" t="str">
            <v>CNP4JUINAUTREN1(A) avant AF sur PM</v>
          </cell>
        </row>
        <row r="1190">
          <cell r="BG1190" t="str">
            <v>CNP4JUINAUTREN1Encours moyen du passif</v>
          </cell>
        </row>
        <row r="1191">
          <cell r="BG1191" t="str">
            <v>CNP4JUINAUTREN1PM début</v>
          </cell>
        </row>
        <row r="1192">
          <cell r="BG1192" t="str">
            <v>CNP4JUINAUTREN1Marge de solvabilité début</v>
          </cell>
        </row>
        <row r="1193">
          <cell r="BG1193" t="str">
            <v>CNP4JUINAUTREN1CA + Virement - Transfert</v>
          </cell>
        </row>
        <row r="1194">
          <cell r="BG1194" t="str">
            <v>CNP4JUINAUTREN1Nbre de contrats début</v>
          </cell>
        </row>
        <row r="1195">
          <cell r="BG1195" t="str">
            <v>CNP4JUINAUTREN1Frais alloués de gestion</v>
          </cell>
        </row>
        <row r="1196">
          <cell r="BG1196" t="str">
            <v>CNP4JUINAUTREN1Frais alloués d'acquisition</v>
          </cell>
        </row>
        <row r="1197">
          <cell r="BG1197" t="str">
            <v>CNP4JUINAUTREN1Avoirs Fiscaux sur PM</v>
          </cell>
        </row>
        <row r="1198">
          <cell r="BG1198" t="str">
            <v>CNP4JUINAUTREN1(A) après IS</v>
          </cell>
        </row>
        <row r="1199">
          <cell r="BG1199" t="str">
            <v>CNP4JUINAUTREN1(B) après IS</v>
          </cell>
        </row>
        <row r="1200">
          <cell r="BG1200" t="str">
            <v>CNP4JUINAUTREN1(C) après IS</v>
          </cell>
        </row>
        <row r="1201">
          <cell r="BG1201" t="str">
            <v>CNP4JUINAUTREN1X1</v>
          </cell>
        </row>
        <row r="1202">
          <cell r="BG1202" t="str">
            <v>CNP4JUINAUTREstockChargements sur flux</v>
          </cell>
        </row>
        <row r="1203">
          <cell r="BG1203" t="str">
            <v>CNP4JUINAUTREstockCommissions sur flux</v>
          </cell>
        </row>
        <row r="1204">
          <cell r="BG1204" t="str">
            <v>CNP4JUINAUTREstockTotal Chargements hors flux</v>
          </cell>
        </row>
        <row r="1205">
          <cell r="BG1205" t="str">
            <v>CNP4JUINAUTREstockTotal Commissions hors flux</v>
          </cell>
        </row>
        <row r="1206">
          <cell r="BG1206" t="str">
            <v>CNP4JUINAUTREstockMarge Technique et/ou Financière</v>
          </cell>
        </row>
        <row r="1207">
          <cell r="BG1207" t="str">
            <v>CNP4JUINAUTREstockFrais de gestion</v>
          </cell>
        </row>
        <row r="1208">
          <cell r="BG1208" t="str">
            <v>CNP4JUINAUTREstockFrais d'acquisition</v>
          </cell>
        </row>
        <row r="1209">
          <cell r="BG1209" t="str">
            <v>CNP4JUINAUTREstockFacturation</v>
          </cell>
        </row>
        <row r="1210">
          <cell r="BG1210" t="str">
            <v>CNP4JUINAUTREstockOrganic sur CA</v>
          </cell>
        </row>
        <row r="1211">
          <cell r="BG1211" t="str">
            <v>CNP4JUINAUTREstockCommissions complémentaires</v>
          </cell>
        </row>
        <row r="1212">
          <cell r="BG1212" t="str">
            <v>CNP4JUINAUTREstockRétrocessions</v>
          </cell>
        </row>
        <row r="1213">
          <cell r="BG1213" t="str">
            <v>CNP4JUINAUTREstock(A) avant AF sur PM</v>
          </cell>
        </row>
        <row r="1214">
          <cell r="BG1214" t="str">
            <v>CNP4JUINAUTREstockEncours moyen du passif</v>
          </cell>
        </row>
        <row r="1215">
          <cell r="BG1215" t="str">
            <v>CNP4JUINAUTREstockPM début</v>
          </cell>
        </row>
        <row r="1216">
          <cell r="BG1216" t="str">
            <v>CNP4JUINAUTREstockMarge de solvabilité début</v>
          </cell>
        </row>
        <row r="1217">
          <cell r="BG1217" t="str">
            <v>CNP4JUINAUTREstockCA + Virement - Transfert</v>
          </cell>
        </row>
        <row r="1218">
          <cell r="BG1218" t="str">
            <v>CNP4JUINAUTREstockNbre de contrats début</v>
          </cell>
        </row>
        <row r="1219">
          <cell r="BG1219" t="str">
            <v>CNP4JUINAUTREstockFrais alloués de gestion</v>
          </cell>
        </row>
        <row r="1220">
          <cell r="BG1220" t="str">
            <v>CNP4JUINAUTREstockFrais alloués d'acquisition</v>
          </cell>
        </row>
        <row r="1221">
          <cell r="BG1221" t="str">
            <v>CNP4JUINAUTREstockAvoirs Fiscaux sur PM</v>
          </cell>
        </row>
        <row r="1222">
          <cell r="BG1222" t="str">
            <v>CNP4JUINAUTREstock(A) après IS</v>
          </cell>
        </row>
        <row r="1223">
          <cell r="BG1223" t="str">
            <v>CNP4JUINAUTREstock(B) après IS</v>
          </cell>
        </row>
        <row r="1224">
          <cell r="BG1224" t="str">
            <v>CNP4JUINAUTREstock(C) après IS</v>
          </cell>
        </row>
        <row r="1225">
          <cell r="BG1225" t="str">
            <v>CNP4JUINAUTREstockX1</v>
          </cell>
        </row>
        <row r="1226">
          <cell r="BG1226" t="str">
            <v>CNP4JUINPREFONstockChargements sur flux</v>
          </cell>
        </row>
        <row r="1227">
          <cell r="BG1227" t="str">
            <v>CNP4JUINPREFONstockCommissions sur flux</v>
          </cell>
        </row>
        <row r="1228">
          <cell r="BG1228" t="str">
            <v>CNP4JUINPREFONstockTotal Chargements hors flux</v>
          </cell>
        </row>
        <row r="1229">
          <cell r="BG1229" t="str">
            <v>CNP4JUINPREFONstockTotal Commissions hors flux</v>
          </cell>
        </row>
        <row r="1230">
          <cell r="BG1230" t="str">
            <v>CNP4JUINPREFONstockMarge Technique et/ou Financière</v>
          </cell>
        </row>
        <row r="1231">
          <cell r="BG1231" t="str">
            <v>CNP4JUINPREFONstockFrais de gestion</v>
          </cell>
        </row>
        <row r="1232">
          <cell r="BG1232" t="str">
            <v>CNP4JUINPREFONstockFrais d'acquisition</v>
          </cell>
        </row>
        <row r="1233">
          <cell r="BG1233" t="str">
            <v>CNP4JUINPREFONstockFacturation</v>
          </cell>
        </row>
        <row r="1234">
          <cell r="BG1234" t="str">
            <v>CNP4JUINPREFONstockOrganic sur CA</v>
          </cell>
        </row>
        <row r="1235">
          <cell r="BG1235" t="str">
            <v>CNP4JUINPREFONstockCommissions complémentaires</v>
          </cell>
        </row>
        <row r="1236">
          <cell r="BG1236" t="str">
            <v>CNP4JUINPREFONstockRétrocessions</v>
          </cell>
        </row>
        <row r="1237">
          <cell r="BG1237" t="str">
            <v>CNP4JUINPREFONstock(A) avant AF sur PM</v>
          </cell>
        </row>
        <row r="1238">
          <cell r="BG1238" t="str">
            <v>CNP4JUINPREFONstockEncours moyen du passif</v>
          </cell>
        </row>
        <row r="1239">
          <cell r="BG1239" t="str">
            <v>CNP4JUINPREFONstockPM début</v>
          </cell>
        </row>
        <row r="1240">
          <cell r="BG1240" t="str">
            <v>CNP4JUINPREFONstockMarge de solvabilité début</v>
          </cell>
        </row>
        <row r="1241">
          <cell r="BG1241" t="str">
            <v>CNP4JUINPREFONstockCA + Virement - Transfert</v>
          </cell>
        </row>
        <row r="1242">
          <cell r="BG1242" t="str">
            <v>CNP4JUINPREFONstockNbre de contrats début</v>
          </cell>
        </row>
        <row r="1243">
          <cell r="BG1243" t="str">
            <v>CNP4JUINPREFONstockFrais alloués de gestion</v>
          </cell>
        </row>
        <row r="1244">
          <cell r="BG1244" t="str">
            <v>CNP4JUINPREFONstockFrais alloués d'acquisition</v>
          </cell>
        </row>
        <row r="1245">
          <cell r="BG1245" t="str">
            <v>CNP4JUINPREFONstockAvoirs Fiscaux sur PM</v>
          </cell>
        </row>
        <row r="1246">
          <cell r="BG1246" t="str">
            <v>CNP4JUINPREFONstock(A) après IS</v>
          </cell>
        </row>
        <row r="1247">
          <cell r="BG1247" t="str">
            <v>CNP4JUINPREFONstock(B) après IS</v>
          </cell>
        </row>
        <row r="1248">
          <cell r="BG1248" t="str">
            <v>CNP4JUINPREFONstock(C) après IS</v>
          </cell>
        </row>
        <row r="1249">
          <cell r="BG1249" t="str">
            <v>CNP4JUINPREFONstockX1</v>
          </cell>
        </row>
        <row r="1250">
          <cell r="BG1250" t="str">
            <v>CNP4JUINPREFONN1Chargements sur flux</v>
          </cell>
        </row>
        <row r="1251">
          <cell r="BG1251" t="str">
            <v>CNP4JUINPREFONN1Commissions sur flux</v>
          </cell>
        </row>
        <row r="1252">
          <cell r="BG1252" t="str">
            <v>CNP4JUINPREFONN1Total Chargements hors flux</v>
          </cell>
        </row>
        <row r="1253">
          <cell r="BG1253" t="str">
            <v>CNP4JUINPREFONN1Total Commissions hors flux</v>
          </cell>
        </row>
        <row r="1254">
          <cell r="BG1254" t="str">
            <v>CNP4JUINPREFONN1Marge Technique et/ou Financière</v>
          </cell>
        </row>
        <row r="1255">
          <cell r="BG1255" t="str">
            <v>CNP4JUINPREFONN1Frais de gestion</v>
          </cell>
        </row>
        <row r="1256">
          <cell r="BG1256" t="str">
            <v>CNP4JUINPREFONN1Frais d'acquisition</v>
          </cell>
        </row>
        <row r="1257">
          <cell r="BG1257" t="str">
            <v>CNP4JUINPREFONN1Facturation</v>
          </cell>
        </row>
        <row r="1258">
          <cell r="BG1258" t="str">
            <v>CNP4JUINPREFONN1Organic sur CA</v>
          </cell>
        </row>
        <row r="1259">
          <cell r="BG1259" t="str">
            <v>CNP4JUINPREFONN1Commissions complémentaires</v>
          </cell>
        </row>
        <row r="1260">
          <cell r="BG1260" t="str">
            <v>CNP4JUINPREFONN1Rétrocessions</v>
          </cell>
        </row>
        <row r="1261">
          <cell r="BG1261" t="str">
            <v>CNP4JUINPREFONN1(A) avant AF sur PM</v>
          </cell>
        </row>
        <row r="1262">
          <cell r="BG1262" t="str">
            <v>CNP4JUINPREFONN1Encours moyen du passif</v>
          </cell>
        </row>
        <row r="1263">
          <cell r="BG1263" t="str">
            <v>CNP4JUINPREFONN1PM début</v>
          </cell>
        </row>
        <row r="1264">
          <cell r="BG1264" t="str">
            <v>CNP4JUINPREFONN1Marge de solvabilité début</v>
          </cell>
        </row>
        <row r="1265">
          <cell r="BG1265" t="str">
            <v>CNP4JUINPREFONN1CA + Virement - Transfert</v>
          </cell>
        </row>
        <row r="1266">
          <cell r="BG1266" t="str">
            <v>CNP4JUINPREFONN1Nbre de contrats début</v>
          </cell>
        </row>
        <row r="1267">
          <cell r="BG1267" t="str">
            <v>CNP4JUINPREFONN1Frais alloués de gestion</v>
          </cell>
        </row>
        <row r="1268">
          <cell r="BG1268" t="str">
            <v>CNP4JUINPREFONN1Frais alloués d'acquisition</v>
          </cell>
        </row>
        <row r="1269">
          <cell r="BG1269" t="str">
            <v>CNP4JUINPREFONN1Avoirs Fiscaux sur PM</v>
          </cell>
        </row>
        <row r="1270">
          <cell r="BG1270" t="str">
            <v>CNP4JUINPREFONN1(A) après IS</v>
          </cell>
        </row>
        <row r="1271">
          <cell r="BG1271" t="str">
            <v>CNP4JUINPREFONN1(B) après IS</v>
          </cell>
        </row>
        <row r="1272">
          <cell r="BG1272" t="str">
            <v>CNP4JUINPREFONN1(C) après IS</v>
          </cell>
        </row>
        <row r="1273">
          <cell r="BG1273" t="str">
            <v>CNP4JUINPREFONN1X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its"/>
      <sheetName val="Compte"/>
      <sheetName val="Détail"/>
      <sheetName val="Ecriture CONSO et REGUL"/>
    </sheetNames>
    <sheetDataSet>
      <sheetData sheetId="0" refreshError="1"/>
      <sheetData sheetId="1" refreshError="1">
        <row r="5">
          <cell r="A5" t="str">
            <v>Compte associé</v>
          </cell>
          <cell r="B5" t="str">
            <v>Libellé du compte</v>
          </cell>
          <cell r="C5" t="str">
            <v>Rubrique</v>
          </cell>
          <cell r="D5" t="str">
            <v>Sous-rubrique</v>
          </cell>
          <cell r="E5" t="str">
            <v>Détail</v>
          </cell>
          <cell r="F5" t="str">
            <v>Compte 3 correspondant</v>
          </cell>
          <cell r="G5" t="str">
            <v>Type</v>
          </cell>
        </row>
        <row r="6">
          <cell r="A6" t="str">
            <v>A300000000</v>
          </cell>
          <cell r="B6" t="str">
            <v>Provision Risques Croissants</v>
          </cell>
          <cell r="C6" t="str">
            <v>PROVISION</v>
          </cell>
          <cell r="D6" t="str">
            <v>NR</v>
          </cell>
          <cell r="E6" t="str">
            <v>Prov risque croissant</v>
          </cell>
          <cell r="F6" t="str">
            <v>A300000000</v>
          </cell>
          <cell r="G6" t="str">
            <v>Bilan</v>
          </cell>
        </row>
        <row r="7">
          <cell r="A7" t="str">
            <v>A300001000</v>
          </cell>
          <cell r="B7" t="str">
            <v>Pm Primes</v>
          </cell>
          <cell r="C7" t="str">
            <v>PROVISION</v>
          </cell>
          <cell r="D7" t="str">
            <v>NR</v>
          </cell>
          <cell r="E7" t="str">
            <v>PM</v>
          </cell>
          <cell r="F7" t="str">
            <v>A300001000</v>
          </cell>
          <cell r="G7" t="str">
            <v>Bilan</v>
          </cell>
        </row>
        <row r="8">
          <cell r="A8" t="str">
            <v>A300002000</v>
          </cell>
          <cell r="B8" t="str">
            <v>Prc Coass Apériteur</v>
          </cell>
          <cell r="C8" t="str">
            <v>PROVISION</v>
          </cell>
          <cell r="D8" t="str">
            <v>NR</v>
          </cell>
          <cell r="E8" t="str">
            <v>Prov risque croissant</v>
          </cell>
          <cell r="F8" t="str">
            <v>A300002000</v>
          </cell>
          <cell r="G8" t="str">
            <v>Bilan</v>
          </cell>
        </row>
        <row r="9">
          <cell r="A9" t="str">
            <v>A300010000</v>
          </cell>
          <cell r="B9" t="str">
            <v>Pm Primes</v>
          </cell>
          <cell r="C9" t="str">
            <v>PROVISION</v>
          </cell>
          <cell r="D9" t="str">
            <v>NR</v>
          </cell>
          <cell r="E9" t="str">
            <v>PM</v>
          </cell>
          <cell r="F9" t="str">
            <v>A300010000</v>
          </cell>
          <cell r="G9" t="str">
            <v>Bilan</v>
          </cell>
        </row>
        <row r="10">
          <cell r="A10" t="str">
            <v>A30001000X</v>
          </cell>
          <cell r="B10" t="str">
            <v>Pm Primes</v>
          </cell>
          <cell r="C10" t="str">
            <v>PROVISION</v>
          </cell>
          <cell r="D10" t="str">
            <v>PM VIE</v>
          </cell>
          <cell r="E10" t="str">
            <v>PM</v>
          </cell>
          <cell r="F10" t="str">
            <v>A300010000</v>
          </cell>
          <cell r="G10" t="str">
            <v>Résultat</v>
          </cell>
        </row>
        <row r="11">
          <cell r="A11" t="str">
            <v>A300011000</v>
          </cell>
          <cell r="B11" t="str">
            <v>Pm Primes Pures Pc</v>
          </cell>
          <cell r="C11" t="str">
            <v>PROVISION</v>
          </cell>
          <cell r="D11" t="str">
            <v>NR</v>
          </cell>
          <cell r="E11" t="str">
            <v>PM</v>
          </cell>
          <cell r="F11" t="str">
            <v>A300011000</v>
          </cell>
          <cell r="G11" t="str">
            <v>Bilan</v>
          </cell>
        </row>
        <row r="12">
          <cell r="A12" t="str">
            <v>A300012000</v>
          </cell>
          <cell r="B12" t="str">
            <v>Coass Cnp Aperiteur Dot Pm</v>
          </cell>
          <cell r="C12" t="str">
            <v>PROVISION</v>
          </cell>
          <cell r="D12" t="str">
            <v>NR</v>
          </cell>
          <cell r="E12" t="str">
            <v>PM</v>
          </cell>
          <cell r="F12" t="str">
            <v>A300012000</v>
          </cell>
          <cell r="G12" t="str">
            <v>Bilan</v>
          </cell>
        </row>
        <row r="13">
          <cell r="A13" t="str">
            <v>A300020000</v>
          </cell>
          <cell r="B13" t="str">
            <v>Pm Primes Décès</v>
          </cell>
          <cell r="C13" t="str">
            <v>PROVISION</v>
          </cell>
          <cell r="D13" t="str">
            <v>NR</v>
          </cell>
          <cell r="E13" t="str">
            <v>PM</v>
          </cell>
          <cell r="F13" t="str">
            <v>A300020000</v>
          </cell>
          <cell r="G13" t="str">
            <v>Bilan</v>
          </cell>
        </row>
        <row r="14">
          <cell r="A14" t="str">
            <v>A300030000</v>
          </cell>
          <cell r="B14" t="str">
            <v>Complement Pmg</v>
          </cell>
          <cell r="C14" t="str">
            <v>PROVISION</v>
          </cell>
          <cell r="D14" t="str">
            <v>NR</v>
          </cell>
          <cell r="E14" t="str">
            <v>PGG</v>
          </cell>
          <cell r="F14" t="str">
            <v>A300030000</v>
          </cell>
          <cell r="G14" t="str">
            <v>Bilan</v>
          </cell>
        </row>
        <row r="15">
          <cell r="A15" t="str">
            <v>A300040000</v>
          </cell>
          <cell r="B15" t="str">
            <v>Pm Gestion</v>
          </cell>
          <cell r="C15" t="str">
            <v>PROVISION</v>
          </cell>
          <cell r="D15" t="str">
            <v>NR</v>
          </cell>
          <cell r="E15" t="str">
            <v>PGG</v>
          </cell>
          <cell r="F15" t="str">
            <v>A300040000</v>
          </cell>
          <cell r="G15" t="str">
            <v>Bilan</v>
          </cell>
        </row>
        <row r="16">
          <cell r="A16" t="str">
            <v>A300041000</v>
          </cell>
          <cell r="B16" t="str">
            <v>Prov Frais Acquisition Reporte</v>
          </cell>
          <cell r="C16" t="str">
            <v>PROVISION</v>
          </cell>
          <cell r="D16" t="str">
            <v>NR</v>
          </cell>
          <cell r="E16" t="str">
            <v>PM</v>
          </cell>
          <cell r="F16" t="str">
            <v>A300041000</v>
          </cell>
          <cell r="G16" t="str">
            <v>Bilan</v>
          </cell>
        </row>
        <row r="17">
          <cell r="A17" t="str">
            <v>A30004100X</v>
          </cell>
          <cell r="B17" t="str">
            <v>Prov Frais Acquisition Reporte</v>
          </cell>
          <cell r="C17" t="str">
            <v>PROVISION</v>
          </cell>
          <cell r="D17" t="str">
            <v>PM VIE</v>
          </cell>
          <cell r="E17" t="str">
            <v>PM</v>
          </cell>
          <cell r="F17" t="str">
            <v>A300041000</v>
          </cell>
          <cell r="G17" t="str">
            <v>Résultat</v>
          </cell>
        </row>
        <row r="18">
          <cell r="A18" t="str">
            <v>A300050000</v>
          </cell>
          <cell r="B18" t="str">
            <v>Provision Majoration Legale</v>
          </cell>
          <cell r="C18" t="str">
            <v>PROVISION</v>
          </cell>
          <cell r="D18" t="str">
            <v>NR</v>
          </cell>
          <cell r="E18" t="str">
            <v>PM</v>
          </cell>
          <cell r="F18" t="str">
            <v>A300050000</v>
          </cell>
          <cell r="G18" t="str">
            <v>Bilan</v>
          </cell>
        </row>
        <row r="19">
          <cell r="A19" t="str">
            <v>A30005000X</v>
          </cell>
          <cell r="B19" t="str">
            <v>Autres Provisions Techniques</v>
          </cell>
          <cell r="C19" t="str">
            <v>PROVISION</v>
          </cell>
          <cell r="D19" t="str">
            <v>PM VIE</v>
          </cell>
          <cell r="E19" t="str">
            <v>PM</v>
          </cell>
          <cell r="F19" t="str">
            <v>A300050000</v>
          </cell>
          <cell r="G19" t="str">
            <v>Résultat</v>
          </cell>
        </row>
        <row r="20">
          <cell r="A20" t="str">
            <v>A300060000</v>
          </cell>
          <cell r="B20" t="str">
            <v>Provision Risques En Cours</v>
          </cell>
          <cell r="C20" t="str">
            <v>PROVISION</v>
          </cell>
          <cell r="D20" t="str">
            <v>NR</v>
          </cell>
          <cell r="E20" t="str">
            <v>PM</v>
          </cell>
          <cell r="F20" t="str">
            <v>A300060000</v>
          </cell>
          <cell r="G20" t="str">
            <v>Bilan</v>
          </cell>
        </row>
        <row r="21">
          <cell r="A21" t="str">
            <v>A300062000</v>
          </cell>
          <cell r="B21" t="str">
            <v>Coass Cnp Apériteur Dot Pena V</v>
          </cell>
          <cell r="C21" t="str">
            <v>PROVISION</v>
          </cell>
          <cell r="D21" t="str">
            <v>NR</v>
          </cell>
          <cell r="E21" t="str">
            <v>PM</v>
          </cell>
          <cell r="F21" t="str">
            <v>A300062000</v>
          </cell>
          <cell r="G21" t="str">
            <v>Bilan</v>
          </cell>
        </row>
        <row r="22">
          <cell r="A22" t="str">
            <v>A300070000</v>
          </cell>
          <cell r="B22" t="str">
            <v>Provision Risques Deficitaires</v>
          </cell>
          <cell r="C22" t="str">
            <v>PROVISION</v>
          </cell>
          <cell r="D22" t="str">
            <v>PB DIFFEREE PASSIVE NETTE</v>
          </cell>
          <cell r="E22" t="str">
            <v>DIRECT PROV EGALISATION</v>
          </cell>
          <cell r="F22" t="str">
            <v>A300070000</v>
          </cell>
          <cell r="G22" t="str">
            <v>Bilan</v>
          </cell>
        </row>
        <row r="23">
          <cell r="A23" t="str">
            <v>A300072000</v>
          </cell>
          <cell r="B23" t="str">
            <v>Pro Égalisation Part Coass</v>
          </cell>
          <cell r="C23" t="str">
            <v>PROVISION</v>
          </cell>
          <cell r="D23" t="str">
            <v>PB DIFFEREE PASSIVE NETTE</v>
          </cell>
          <cell r="E23" t="str">
            <v>DIRECT PROV EGALISATION</v>
          </cell>
          <cell r="F23" t="str">
            <v>A300072000</v>
          </cell>
          <cell r="G23" t="str">
            <v>Bilan</v>
          </cell>
        </row>
        <row r="24">
          <cell r="A24" t="str">
            <v>A300200000</v>
          </cell>
          <cell r="B24" t="str">
            <v>Provisions Techniques Speciale</v>
          </cell>
          <cell r="C24" t="str">
            <v>PROVISION</v>
          </cell>
          <cell r="D24" t="str">
            <v>NR</v>
          </cell>
          <cell r="E24" t="str">
            <v>PROV L441</v>
          </cell>
          <cell r="F24" t="str">
            <v>A300200000</v>
          </cell>
          <cell r="G24" t="str">
            <v>Bilan</v>
          </cell>
        </row>
        <row r="25">
          <cell r="A25" t="str">
            <v>A304010000</v>
          </cell>
          <cell r="B25" t="str">
            <v>Prov Techniques Accept Primes</v>
          </cell>
          <cell r="C25" t="str">
            <v>PROVISION</v>
          </cell>
          <cell r="D25" t="str">
            <v>NR</v>
          </cell>
          <cell r="E25" t="str">
            <v>PM ACCEPTATION</v>
          </cell>
          <cell r="F25" t="str">
            <v>A304010000</v>
          </cell>
          <cell r="G25" t="str">
            <v>Bilan</v>
          </cell>
        </row>
        <row r="26">
          <cell r="A26" t="str">
            <v>A30401000X</v>
          </cell>
          <cell r="B26" t="str">
            <v>Prov Techniques Accept Primes</v>
          </cell>
          <cell r="C26" t="str">
            <v>PROVISION</v>
          </cell>
          <cell r="D26" t="str">
            <v>PM VIE</v>
          </cell>
          <cell r="E26" t="str">
            <v>PM ACCEPTATION</v>
          </cell>
          <cell r="F26" t="str">
            <v>A304010000</v>
          </cell>
          <cell r="G26" t="str">
            <v>Résultat</v>
          </cell>
        </row>
        <row r="27">
          <cell r="A27" t="str">
            <v>A304011000</v>
          </cell>
          <cell r="B27" t="str">
            <v>Prov Techniques Pm Carivita</v>
          </cell>
          <cell r="C27" t="str">
            <v>PROVISION</v>
          </cell>
          <cell r="D27" t="str">
            <v>NR</v>
          </cell>
          <cell r="E27" t="str">
            <v>PM ACCEPTATION</v>
          </cell>
          <cell r="F27" t="str">
            <v>A304011000</v>
          </cell>
          <cell r="G27" t="str">
            <v>Bilan</v>
          </cell>
        </row>
        <row r="28">
          <cell r="A28" t="str">
            <v>A304013000</v>
          </cell>
          <cell r="B28" t="str">
            <v>Prov Techniques Accept Primes</v>
          </cell>
          <cell r="C28" t="str">
            <v>PROVISION</v>
          </cell>
          <cell r="D28" t="str">
            <v>NR</v>
          </cell>
          <cell r="E28" t="str">
            <v>PM ACCEPTATION</v>
          </cell>
          <cell r="F28" t="str">
            <v>A304013000</v>
          </cell>
          <cell r="G28" t="str">
            <v>Bilan</v>
          </cell>
        </row>
        <row r="29">
          <cell r="A29" t="str">
            <v>A30401300X</v>
          </cell>
          <cell r="B29" t="str">
            <v>Prov Techniques Accept Primes</v>
          </cell>
          <cell r="C29" t="str">
            <v>PROVISION</v>
          </cell>
          <cell r="D29" t="str">
            <v>PM VIE</v>
          </cell>
          <cell r="E29" t="str">
            <v>PM ACCEPTATION</v>
          </cell>
          <cell r="F29" t="str">
            <v>A304013000</v>
          </cell>
          <cell r="G29" t="str">
            <v>Résultat</v>
          </cell>
        </row>
        <row r="30">
          <cell r="A30" t="str">
            <v>A304020000</v>
          </cell>
          <cell r="B30" t="str">
            <v>Prov Pm Acceptation Vie</v>
          </cell>
          <cell r="C30" t="str">
            <v>PROVISION</v>
          </cell>
          <cell r="D30" t="str">
            <v>NR</v>
          </cell>
          <cell r="E30" t="str">
            <v>PM ACCEPTATION</v>
          </cell>
          <cell r="F30" t="str">
            <v>A304020000</v>
          </cell>
          <cell r="G30" t="str">
            <v>Bilan</v>
          </cell>
        </row>
        <row r="31">
          <cell r="A31" t="str">
            <v>A30402000X</v>
          </cell>
          <cell r="B31" t="str">
            <v>Prov Pm Acceptation Vie</v>
          </cell>
          <cell r="C31" t="str">
            <v>PROVISION</v>
          </cell>
          <cell r="D31" t="str">
            <v>PM VIE</v>
          </cell>
          <cell r="E31" t="str">
            <v>PM ACCEPTATION</v>
          </cell>
          <cell r="F31" t="str">
            <v>A304020000</v>
          </cell>
          <cell r="G31" t="str">
            <v>Résultat</v>
          </cell>
        </row>
        <row r="32">
          <cell r="A32" t="str">
            <v>A304070000</v>
          </cell>
          <cell r="B32" t="str">
            <v>Prov Risqu  Deficitaires Accpt</v>
          </cell>
          <cell r="C32" t="str">
            <v>PROVISION</v>
          </cell>
          <cell r="D32" t="str">
            <v>PB DIFFEREE PASSIVE NETTE</v>
          </cell>
          <cell r="E32" t="str">
            <v>ACCEPTATION PROV EGALISATION</v>
          </cell>
          <cell r="F32" t="str">
            <v>A304070000</v>
          </cell>
          <cell r="G32" t="str">
            <v>Bilan</v>
          </cell>
        </row>
        <row r="33">
          <cell r="A33" t="str">
            <v>A312010000</v>
          </cell>
          <cell r="B33" t="str">
            <v>Prov Primes  Émises Non Acquis</v>
          </cell>
          <cell r="C33" t="str">
            <v>PROVISION</v>
          </cell>
          <cell r="D33" t="str">
            <v>PENA</v>
          </cell>
          <cell r="E33" t="str">
            <v>PENA</v>
          </cell>
          <cell r="F33" t="str">
            <v>A312010000</v>
          </cell>
          <cell r="G33" t="str">
            <v>Bilan</v>
          </cell>
        </row>
        <row r="34">
          <cell r="A34" t="str">
            <v>A312012000</v>
          </cell>
          <cell r="B34" t="str">
            <v>Coass Dotation Pena Iam</v>
          </cell>
          <cell r="C34" t="str">
            <v>PROVISION</v>
          </cell>
          <cell r="D34" t="str">
            <v>AUTRES PROV TECH NON VIE</v>
          </cell>
          <cell r="F34" t="str">
            <v>A312012000</v>
          </cell>
          <cell r="G34" t="str">
            <v>Bilan</v>
          </cell>
        </row>
        <row r="35">
          <cell r="A35" t="str">
            <v>A32000000X</v>
          </cell>
          <cell r="B35" t="str">
            <v>Régul 3200000</v>
          </cell>
          <cell r="C35" t="str">
            <v>PROVISION</v>
          </cell>
          <cell r="D35" t="str">
            <v>PSAP VIE</v>
          </cell>
          <cell r="E35" t="str">
            <v>PSAP VIE</v>
          </cell>
          <cell r="F35" t="str">
            <v>A320000000</v>
          </cell>
          <cell r="G35" t="str">
            <v>Résultat</v>
          </cell>
        </row>
        <row r="36">
          <cell r="A36" t="str">
            <v>A320000000</v>
          </cell>
          <cell r="B36" t="str">
            <v>Prov Sinistre Declare N Payee</v>
          </cell>
          <cell r="C36" t="str">
            <v>PROVISION</v>
          </cell>
          <cell r="D36" t="str">
            <v>NR</v>
          </cell>
          <cell r="E36" t="str">
            <v>PSAP VIE</v>
          </cell>
          <cell r="F36" t="str">
            <v>A320000000</v>
          </cell>
          <cell r="G36" t="str">
            <v>Bilan</v>
          </cell>
        </row>
        <row r="37">
          <cell r="A37" t="str">
            <v>A320010000</v>
          </cell>
          <cell r="B37" t="str">
            <v>Prov Sinistre Non Declare</v>
          </cell>
          <cell r="C37" t="str">
            <v>PROVISION</v>
          </cell>
          <cell r="D37" t="str">
            <v>NR</v>
          </cell>
          <cell r="E37" t="str">
            <v>PSAP VIE</v>
          </cell>
          <cell r="F37" t="str">
            <v>A320010000</v>
          </cell>
          <cell r="G37" t="str">
            <v>Bilan</v>
          </cell>
        </row>
        <row r="38">
          <cell r="A38" t="str">
            <v>A320012000</v>
          </cell>
          <cell r="B38" t="str">
            <v>Part Coass Dotation Apériteur</v>
          </cell>
          <cell r="C38" t="str">
            <v>PROVISION</v>
          </cell>
          <cell r="D38" t="str">
            <v>NR</v>
          </cell>
          <cell r="E38" t="str">
            <v>PSAP VIE</v>
          </cell>
          <cell r="F38" t="str">
            <v>A320012000</v>
          </cell>
          <cell r="G38" t="str">
            <v>Bilan</v>
          </cell>
        </row>
        <row r="39">
          <cell r="A39" t="str">
            <v>A320020000</v>
          </cell>
          <cell r="B39" t="str">
            <v>Pv Prest Arrerage Rente N Paye</v>
          </cell>
          <cell r="C39" t="str">
            <v>PROVISION</v>
          </cell>
          <cell r="D39" t="str">
            <v>NR</v>
          </cell>
          <cell r="E39" t="str">
            <v>PSAP VIE</v>
          </cell>
          <cell r="F39" t="str">
            <v>A320020000</v>
          </cell>
          <cell r="G39" t="str">
            <v>Bilan</v>
          </cell>
        </row>
        <row r="40">
          <cell r="A40" t="str">
            <v>A320030000</v>
          </cell>
          <cell r="B40" t="str">
            <v>Prov Prestati Rachats Non Paye</v>
          </cell>
          <cell r="C40" t="str">
            <v>PROVISION</v>
          </cell>
          <cell r="D40" t="str">
            <v>NR</v>
          </cell>
          <cell r="E40" t="str">
            <v>PSAP VIE</v>
          </cell>
          <cell r="F40" t="str">
            <v>A320030000</v>
          </cell>
          <cell r="G40" t="str">
            <v>Bilan</v>
          </cell>
        </row>
        <row r="41">
          <cell r="A41" t="str">
            <v>A320040000</v>
          </cell>
          <cell r="B41" t="str">
            <v>Pv Presta Capitaux Echus N Pay</v>
          </cell>
          <cell r="C41" t="str">
            <v>PROVISION</v>
          </cell>
          <cell r="D41" t="str">
            <v>NR</v>
          </cell>
          <cell r="E41" t="str">
            <v>PSAP VIE</v>
          </cell>
          <cell r="F41" t="str">
            <v>A320040000</v>
          </cell>
          <cell r="G41" t="str">
            <v>Bilan</v>
          </cell>
        </row>
        <row r="42">
          <cell r="A42" t="str">
            <v>A320060000</v>
          </cell>
          <cell r="B42" t="str">
            <v>Prov Prestati Sinistre Non Pay</v>
          </cell>
          <cell r="C42" t="str">
            <v>PROVISION</v>
          </cell>
          <cell r="D42" t="str">
            <v>NR</v>
          </cell>
          <cell r="E42" t="str">
            <v>PSAP VIE</v>
          </cell>
          <cell r="F42" t="str">
            <v>A320060000</v>
          </cell>
          <cell r="G42" t="str">
            <v>Bilan</v>
          </cell>
        </row>
        <row r="43">
          <cell r="A43" t="str">
            <v>A32006000X</v>
          </cell>
          <cell r="B43" t="str">
            <v>Prov Prestati Sinistre Non Pay</v>
          </cell>
          <cell r="C43" t="str">
            <v>PROVISION</v>
          </cell>
          <cell r="D43" t="str">
            <v>PSAP VIE</v>
          </cell>
          <cell r="E43" t="str">
            <v>PSAP VIE</v>
          </cell>
          <cell r="F43" t="str">
            <v>A320060000</v>
          </cell>
          <cell r="G43" t="str">
            <v>Résultat</v>
          </cell>
        </row>
        <row r="44">
          <cell r="A44" t="str">
            <v>A320100000</v>
          </cell>
          <cell r="B44" t="str">
            <v>REGUL Ecritures</v>
          </cell>
          <cell r="C44" t="str">
            <v>PROVISION</v>
          </cell>
          <cell r="D44" t="str">
            <v>NR</v>
          </cell>
          <cell r="E44" t="str">
            <v>PSAP VIE</v>
          </cell>
          <cell r="F44" t="str">
            <v>A320100000</v>
          </cell>
          <cell r="G44" t="str">
            <v>Bilan</v>
          </cell>
        </row>
        <row r="45">
          <cell r="A45" t="str">
            <v>A320102000</v>
          </cell>
          <cell r="B45" t="str">
            <v>Prov Rente A Payer</v>
          </cell>
          <cell r="C45" t="str">
            <v>PROVISION</v>
          </cell>
          <cell r="D45" t="str">
            <v>NR</v>
          </cell>
          <cell r="E45" t="str">
            <v>PSAP VIE</v>
          </cell>
          <cell r="F45" t="str">
            <v>A320102000</v>
          </cell>
          <cell r="G45" t="str">
            <v>Bilan</v>
          </cell>
        </row>
        <row r="46">
          <cell r="A46" t="str">
            <v>A32010200X</v>
          </cell>
          <cell r="B46" t="str">
            <v>REGUL Ecritures</v>
          </cell>
          <cell r="C46" t="str">
            <v>PROVISION</v>
          </cell>
          <cell r="D46" t="str">
            <v>PSAP VIE</v>
          </cell>
          <cell r="E46" t="str">
            <v>PSAP VIE</v>
          </cell>
          <cell r="F46" t="str">
            <v>A320102000</v>
          </cell>
          <cell r="G46" t="str">
            <v>Résultat</v>
          </cell>
        </row>
        <row r="47">
          <cell r="A47" t="str">
            <v>A320200000</v>
          </cell>
          <cell r="B47" t="str">
            <v>Prov Capitaux Echus N Reclame</v>
          </cell>
          <cell r="F47" t="str">
            <v>A320200000</v>
          </cell>
          <cell r="G47" t="str">
            <v>Bilan</v>
          </cell>
        </row>
        <row r="48">
          <cell r="A48" t="str">
            <v>A320800000</v>
          </cell>
          <cell r="B48" t="str">
            <v>Prov Sinistres Décès Declares</v>
          </cell>
          <cell r="F48" t="str">
            <v>A320800000</v>
          </cell>
          <cell r="G48" t="str">
            <v>Bilan</v>
          </cell>
        </row>
        <row r="49">
          <cell r="A49" t="str">
            <v>A320810000</v>
          </cell>
          <cell r="B49" t="str">
            <v>Prov Arrerages Echus</v>
          </cell>
          <cell r="F49" t="str">
            <v>A320810000</v>
          </cell>
          <cell r="G49" t="str">
            <v>Bilan</v>
          </cell>
        </row>
        <row r="50">
          <cell r="A50" t="str">
            <v>A320820000</v>
          </cell>
          <cell r="B50" t="str">
            <v>Provision Capitaux Echus</v>
          </cell>
          <cell r="F50" t="str">
            <v>A320820000</v>
          </cell>
          <cell r="G50" t="str">
            <v>Bilan</v>
          </cell>
        </row>
        <row r="51">
          <cell r="A51" t="str">
            <v>A320830000</v>
          </cell>
          <cell r="B51" t="str">
            <v>Provision Rachats</v>
          </cell>
          <cell r="F51" t="str">
            <v>A320830000</v>
          </cell>
          <cell r="G51" t="str">
            <v>Bilan</v>
          </cell>
        </row>
        <row r="52">
          <cell r="A52" t="str">
            <v>A320832000</v>
          </cell>
          <cell r="B52" t="str">
            <v>Provision Rachats Programmes</v>
          </cell>
          <cell r="C52" t="str">
            <v>PROVISION</v>
          </cell>
          <cell r="D52" t="str">
            <v>NR</v>
          </cell>
          <cell r="E52" t="str">
            <v>PSAP VIE</v>
          </cell>
          <cell r="F52" t="str">
            <v>A320832000</v>
          </cell>
          <cell r="G52" t="str">
            <v>Bilan</v>
          </cell>
        </row>
        <row r="53">
          <cell r="A53" t="str">
            <v>A32083200X</v>
          </cell>
          <cell r="B53" t="str">
            <v>REGUL Ecritures</v>
          </cell>
          <cell r="C53" t="str">
            <v>PROVISION</v>
          </cell>
          <cell r="D53" t="str">
            <v>PSAP VIE</v>
          </cell>
          <cell r="E53" t="str">
            <v>PSAP VIE</v>
          </cell>
          <cell r="F53" t="str">
            <v>A320832000</v>
          </cell>
          <cell r="G53" t="str">
            <v>Résultat</v>
          </cell>
        </row>
        <row r="54">
          <cell r="A54" t="str">
            <v>A324010000</v>
          </cell>
          <cell r="B54" t="str">
            <v>Prov Techniques Accept Sinistr</v>
          </cell>
          <cell r="C54" t="str">
            <v>PROVISION</v>
          </cell>
          <cell r="D54" t="str">
            <v>NR</v>
          </cell>
          <cell r="E54" t="str">
            <v>PSAP VIE ACCEPTATION</v>
          </cell>
          <cell r="F54" t="str">
            <v>A324010000</v>
          </cell>
          <cell r="G54" t="str">
            <v>Bilan</v>
          </cell>
        </row>
        <row r="55">
          <cell r="A55" t="str">
            <v>A32401000X</v>
          </cell>
          <cell r="B55" t="str">
            <v>REGUL Ecritures</v>
          </cell>
          <cell r="C55" t="str">
            <v>PROVISION</v>
          </cell>
          <cell r="D55" t="str">
            <v>PSAP VIE</v>
          </cell>
          <cell r="E55" t="str">
            <v>PSAP VIE</v>
          </cell>
          <cell r="F55" t="str">
            <v>A324010000</v>
          </cell>
          <cell r="G55" t="str">
            <v>Résultat</v>
          </cell>
        </row>
        <row r="56">
          <cell r="A56" t="str">
            <v>A324010010</v>
          </cell>
          <cell r="B56" t="str">
            <v>Réas Inter Prov Tech Accp Sini</v>
          </cell>
          <cell r="C56" t="str">
            <v>PROVISION</v>
          </cell>
          <cell r="D56" t="str">
            <v>NR</v>
          </cell>
          <cell r="E56" t="str">
            <v>PSAP VIE ACCEPTATION</v>
          </cell>
          <cell r="F56" t="str">
            <v>A324010010</v>
          </cell>
          <cell r="G56" t="str">
            <v>Bilan</v>
          </cell>
        </row>
        <row r="57">
          <cell r="A57" t="str">
            <v>A324011000</v>
          </cell>
          <cell r="B57" t="str">
            <v>Prov Techniques Psap Carivita</v>
          </cell>
          <cell r="C57" t="str">
            <v>PROVISION</v>
          </cell>
          <cell r="D57" t="str">
            <v>NR</v>
          </cell>
          <cell r="E57" t="str">
            <v>PSAP VIE ACCEPTATION</v>
          </cell>
          <cell r="F57" t="str">
            <v>A324011000</v>
          </cell>
          <cell r="G57" t="str">
            <v>Bilan</v>
          </cell>
        </row>
        <row r="58">
          <cell r="A58" t="str">
            <v>A324013000</v>
          </cell>
          <cell r="B58" t="str">
            <v>Prov Techniques Accept Sinistr</v>
          </cell>
          <cell r="C58" t="str">
            <v>PROVISION</v>
          </cell>
          <cell r="D58" t="str">
            <v>NR</v>
          </cell>
          <cell r="E58" t="str">
            <v>PSAP VIE ACCEPTATION</v>
          </cell>
          <cell r="F58" t="str">
            <v>A324013000</v>
          </cell>
          <cell r="G58" t="str">
            <v>Bilan</v>
          </cell>
        </row>
        <row r="59">
          <cell r="A59" t="str">
            <v>A32401300X</v>
          </cell>
          <cell r="B59" t="str">
            <v>Prov Techniques Accept Sinistr</v>
          </cell>
          <cell r="C59" t="str">
            <v>PROVISION</v>
          </cell>
          <cell r="D59" t="str">
            <v>PSAP VIE</v>
          </cell>
          <cell r="E59" t="str">
            <v>PSAP VIE ACCEPTATION</v>
          </cell>
          <cell r="F59" t="str">
            <v>A324013000</v>
          </cell>
          <cell r="G59" t="str">
            <v>Résultat</v>
          </cell>
        </row>
        <row r="60">
          <cell r="A60" t="str">
            <v>A332006000</v>
          </cell>
          <cell r="B60" t="str">
            <v>Prov Prest Sinistre Np Nv</v>
          </cell>
          <cell r="C60" t="str">
            <v>PROVISION</v>
          </cell>
          <cell r="D60" t="str">
            <v>PSAP NON VIE</v>
          </cell>
          <cell r="E60" t="str">
            <v>PSAP NON VIE</v>
          </cell>
          <cell r="F60" t="str">
            <v>A332006000</v>
          </cell>
          <cell r="G60" t="str">
            <v>Bilan</v>
          </cell>
        </row>
        <row r="61">
          <cell r="A61" t="str">
            <v>A332010000</v>
          </cell>
          <cell r="B61" t="str">
            <v>Provision Sinistres A Payer</v>
          </cell>
          <cell r="C61" t="str">
            <v>PROVISION</v>
          </cell>
          <cell r="D61" t="str">
            <v>PSAP NON VIE</v>
          </cell>
          <cell r="E61" t="str">
            <v>PSAP NON VIE</v>
          </cell>
          <cell r="F61" t="str">
            <v>A332010000</v>
          </cell>
          <cell r="G61" t="str">
            <v>Bilan</v>
          </cell>
        </row>
        <row r="62">
          <cell r="A62" t="str">
            <v>A332012000</v>
          </cell>
          <cell r="B62" t="str">
            <v>Part Coass Dot Pro Sap</v>
          </cell>
          <cell r="C62" t="str">
            <v>PROVISION</v>
          </cell>
          <cell r="D62" t="str">
            <v>PSAP NON VIE</v>
          </cell>
          <cell r="E62" t="str">
            <v>PSAP NON VIE</v>
          </cell>
          <cell r="F62" t="str">
            <v>A332012000</v>
          </cell>
          <cell r="G62" t="str">
            <v>Bilan</v>
          </cell>
        </row>
        <row r="63">
          <cell r="A63" t="str">
            <v>A332060000</v>
          </cell>
          <cell r="B63" t="str">
            <v>Provision Gestion</v>
          </cell>
          <cell r="C63" t="str">
            <v>PROVISION</v>
          </cell>
          <cell r="D63" t="str">
            <v>PSAP NON VIE</v>
          </cell>
          <cell r="E63" t="str">
            <v>PSAP NON VIE</v>
          </cell>
          <cell r="F63" t="str">
            <v>A332060000</v>
          </cell>
          <cell r="G63" t="str">
            <v>Bilan</v>
          </cell>
        </row>
        <row r="64">
          <cell r="A64" t="str">
            <v>A332100000</v>
          </cell>
          <cell r="B64" t="str">
            <v>Prov Arrérages Nvie Non Réclam</v>
          </cell>
          <cell r="C64" t="str">
            <v>NR</v>
          </cell>
          <cell r="F64" t="str">
            <v>A332100000</v>
          </cell>
          <cell r="G64" t="str">
            <v>Bilan</v>
          </cell>
        </row>
        <row r="65">
          <cell r="A65" t="str">
            <v>A332810000</v>
          </cell>
          <cell r="B65" t="str">
            <v>Provision Sinistres Valides</v>
          </cell>
          <cell r="C65" t="str">
            <v>PROVISION</v>
          </cell>
          <cell r="D65" t="str">
            <v>PSAP NON VIE</v>
          </cell>
          <cell r="E65" t="str">
            <v>PSAP NON VIE</v>
          </cell>
          <cell r="F65" t="str">
            <v>A332810000</v>
          </cell>
          <cell r="G65" t="str">
            <v>Bilan</v>
          </cell>
        </row>
        <row r="66">
          <cell r="A66" t="str">
            <v>A332820000</v>
          </cell>
          <cell r="B66" t="str">
            <v>Provision Arrerages</v>
          </cell>
          <cell r="C66" t="str">
            <v>PROVISION</v>
          </cell>
          <cell r="D66" t="str">
            <v>PSAP NON VIE</v>
          </cell>
          <cell r="E66" t="str">
            <v>PSAP NON VIE</v>
          </cell>
          <cell r="F66" t="str">
            <v>A332820000</v>
          </cell>
          <cell r="G66" t="str">
            <v>Bilan</v>
          </cell>
        </row>
        <row r="67">
          <cell r="A67" t="str">
            <v>A333000000</v>
          </cell>
          <cell r="B67" t="str">
            <v>Prévision Recours A Encaisser</v>
          </cell>
          <cell r="C67" t="str">
            <v>PROVISION</v>
          </cell>
          <cell r="D67" t="str">
            <v>PSAP NON VIE</v>
          </cell>
          <cell r="E67" t="str">
            <v>PSAP NON VIE</v>
          </cell>
          <cell r="F67" t="str">
            <v>A333000000</v>
          </cell>
          <cell r="G67" t="str">
            <v>Bilan</v>
          </cell>
        </row>
        <row r="68">
          <cell r="A68" t="str">
            <v>A335010000</v>
          </cell>
          <cell r="B68" t="str">
            <v>Part Cedants Dans Sinistres</v>
          </cell>
          <cell r="C68" t="str">
            <v>PROVISION</v>
          </cell>
          <cell r="D68" t="str">
            <v>PSAP NON VIE</v>
          </cell>
          <cell r="E68" t="str">
            <v>PSAP NON VIE ACCEPTATION</v>
          </cell>
          <cell r="F68" t="str">
            <v>A335010000</v>
          </cell>
          <cell r="G68" t="str">
            <v>Bilan</v>
          </cell>
        </row>
        <row r="69">
          <cell r="A69" t="str">
            <v>A335010010</v>
          </cell>
          <cell r="B69" t="str">
            <v>Réas Inter Cédant Sinistres</v>
          </cell>
          <cell r="C69" t="str">
            <v>PROVISION</v>
          </cell>
          <cell r="D69" t="str">
            <v>PSAP NON VIE</v>
          </cell>
          <cell r="E69" t="str">
            <v>PSAP NON VIE ACCEPTATION</v>
          </cell>
          <cell r="F69" t="str">
            <v>A335010010</v>
          </cell>
          <cell r="G69" t="str">
            <v>Bilan</v>
          </cell>
        </row>
        <row r="70">
          <cell r="A70" t="str">
            <v>A340004000</v>
          </cell>
          <cell r="B70" t="str">
            <v>Reserve Pour Aleas Financiers</v>
          </cell>
          <cell r="C70" t="str">
            <v>PROVISION</v>
          </cell>
          <cell r="D70" t="str">
            <v>NR</v>
          </cell>
          <cell r="E70" t="str">
            <v>PB VIE</v>
          </cell>
          <cell r="F70" t="str">
            <v>A340004000</v>
          </cell>
          <cell r="G70" t="str">
            <v>Bilan</v>
          </cell>
        </row>
        <row r="71">
          <cell r="A71" t="str">
            <v>A34000400X</v>
          </cell>
          <cell r="B71" t="str">
            <v>Reserve Pour Aleas Financiers</v>
          </cell>
          <cell r="C71" t="str">
            <v>PROVISION</v>
          </cell>
          <cell r="D71" t="str">
            <v>PB VIE</v>
          </cell>
          <cell r="E71" t="str">
            <v>PB VIE</v>
          </cell>
          <cell r="F71" t="str">
            <v>A340004000</v>
          </cell>
          <cell r="G71" t="str">
            <v>Résultat</v>
          </cell>
        </row>
        <row r="72">
          <cell r="A72" t="str">
            <v>A340011000</v>
          </cell>
          <cell r="B72" t="str">
            <v>Prov Pour Pb (Contrat En Fr)</v>
          </cell>
          <cell r="C72" t="str">
            <v>PROVISION</v>
          </cell>
          <cell r="D72" t="str">
            <v>NR</v>
          </cell>
          <cell r="E72" t="str">
            <v>PB VIE</v>
          </cell>
          <cell r="F72" t="str">
            <v>A340011000</v>
          </cell>
          <cell r="G72" t="str">
            <v>Bilan</v>
          </cell>
        </row>
        <row r="73">
          <cell r="A73" t="str">
            <v>A34001100X</v>
          </cell>
          <cell r="B73" t="str">
            <v>Prov Pour Pb (Contrat En Fr)</v>
          </cell>
          <cell r="C73" t="str">
            <v>PROVISION</v>
          </cell>
          <cell r="D73" t="str">
            <v>PB VIE</v>
          </cell>
          <cell r="E73" t="str">
            <v>PB VIE</v>
          </cell>
          <cell r="F73" t="str">
            <v>A340011000</v>
          </cell>
          <cell r="G73" t="str">
            <v>Résultat</v>
          </cell>
        </row>
        <row r="74">
          <cell r="A74" t="str">
            <v>A340012000</v>
          </cell>
          <cell r="B74" t="str">
            <v>Part Coass Dot Pb</v>
          </cell>
          <cell r="C74" t="str">
            <v>PROVISION</v>
          </cell>
          <cell r="D74" t="str">
            <v>NR</v>
          </cell>
          <cell r="E74" t="str">
            <v>PB VIE</v>
          </cell>
          <cell r="F74" t="str">
            <v>A340012000</v>
          </cell>
          <cell r="G74" t="str">
            <v>Bilan</v>
          </cell>
        </row>
        <row r="75">
          <cell r="A75" t="str">
            <v>A34001200X</v>
          </cell>
          <cell r="B75" t="str">
            <v>Part Coass Dot Pb</v>
          </cell>
          <cell r="C75" t="str">
            <v>PROVISION</v>
          </cell>
          <cell r="D75" t="str">
            <v>PB VIE</v>
          </cell>
          <cell r="E75" t="str">
            <v>PB VIE</v>
          </cell>
          <cell r="F75" t="str">
            <v>A340012000</v>
          </cell>
          <cell r="G75" t="str">
            <v>Résultat</v>
          </cell>
        </row>
        <row r="76">
          <cell r="A76" t="str">
            <v>A340020000</v>
          </cell>
          <cell r="B76" t="str">
            <v>Provision Pb(Inventaire)</v>
          </cell>
          <cell r="C76" t="str">
            <v>PROVISION</v>
          </cell>
          <cell r="D76" t="str">
            <v>PB VIE</v>
          </cell>
          <cell r="E76" t="str">
            <v>PB VIE</v>
          </cell>
          <cell r="F76" t="str">
            <v>A340020000</v>
          </cell>
          <cell r="G76" t="str">
            <v>Résultat</v>
          </cell>
        </row>
        <row r="77">
          <cell r="A77" t="str">
            <v>A340030000</v>
          </cell>
          <cell r="B77" t="str">
            <v>Provision Aleas Financiers</v>
          </cell>
          <cell r="C77" t="str">
            <v>PROVISION</v>
          </cell>
          <cell r="D77" t="str">
            <v>NR</v>
          </cell>
          <cell r="E77" t="str">
            <v>PB VIE</v>
          </cell>
          <cell r="F77" t="str">
            <v>A340030000</v>
          </cell>
          <cell r="G77" t="str">
            <v>Bilan</v>
          </cell>
        </row>
        <row r="78">
          <cell r="A78" t="str">
            <v>A34003000X</v>
          </cell>
          <cell r="B78" t="str">
            <v>Provision Aleas Financiers</v>
          </cell>
          <cell r="C78" t="str">
            <v>PROVISION</v>
          </cell>
          <cell r="D78" t="str">
            <v>PB VIE</v>
          </cell>
          <cell r="E78" t="str">
            <v>PB VIE</v>
          </cell>
          <cell r="F78" t="str">
            <v>A340030000</v>
          </cell>
          <cell r="G78" t="str">
            <v>Résultat</v>
          </cell>
        </row>
        <row r="79">
          <cell r="A79" t="str">
            <v>A340800000</v>
          </cell>
          <cell r="B79" t="str">
            <v>Provision Pb À Payer</v>
          </cell>
          <cell r="C79" t="str">
            <v>PROVISION</v>
          </cell>
          <cell r="D79" t="str">
            <v>NR</v>
          </cell>
          <cell r="E79" t="str">
            <v>PB VIE</v>
          </cell>
          <cell r="F79" t="str">
            <v>A340800000</v>
          </cell>
          <cell r="G79" t="str">
            <v>Bilan</v>
          </cell>
        </row>
        <row r="80">
          <cell r="A80" t="str">
            <v>A34080000X</v>
          </cell>
          <cell r="B80" t="str">
            <v>Provision Pb À Payer</v>
          </cell>
          <cell r="C80" t="str">
            <v>PROVISION</v>
          </cell>
          <cell r="D80" t="str">
            <v>PB VIE</v>
          </cell>
          <cell r="E80" t="str">
            <v>PB VIE</v>
          </cell>
          <cell r="F80" t="str">
            <v>A340800000</v>
          </cell>
          <cell r="G80" t="str">
            <v>Résultat</v>
          </cell>
        </row>
        <row r="81">
          <cell r="A81" t="str">
            <v>A34100010A</v>
          </cell>
          <cell r="B81" t="str">
            <v>SHADOW PB Actif</v>
          </cell>
          <cell r="C81" t="str">
            <v>PROVISION</v>
          </cell>
          <cell r="D81" t="str">
            <v>PB DIFFEREE PASSIVE NETTE</v>
          </cell>
          <cell r="E81" t="str">
            <v>SHADOW PB IFRS</v>
          </cell>
          <cell r="F81" t="str">
            <v>A34100010A</v>
          </cell>
          <cell r="G81" t="str">
            <v>Bilan</v>
          </cell>
        </row>
        <row r="82">
          <cell r="A82" t="str">
            <v>A34100010T</v>
          </cell>
          <cell r="B82" t="str">
            <v>SHADOW PB Passif</v>
          </cell>
          <cell r="C82" t="str">
            <v>PROVISION</v>
          </cell>
          <cell r="D82" t="str">
            <v>PB DIFFEREE PASSIVE NETTE</v>
          </cell>
          <cell r="E82" t="str">
            <v>SHADOW PB IFRS</v>
          </cell>
          <cell r="F82" t="str">
            <v>A34100010T</v>
          </cell>
          <cell r="G82" t="str">
            <v>Bilan</v>
          </cell>
        </row>
        <row r="83">
          <cell r="A83" t="str">
            <v>A34100020T</v>
          </cell>
          <cell r="B83" t="str">
            <v>SHADOW PB Actif</v>
          </cell>
          <cell r="C83" t="str">
            <v>PROVISION</v>
          </cell>
          <cell r="D83" t="str">
            <v>PB DIFFEREE PASSIVE NETTE</v>
          </cell>
          <cell r="E83" t="str">
            <v>SHADOW PB IFRS</v>
          </cell>
          <cell r="F83" t="str">
            <v>A34100020T</v>
          </cell>
          <cell r="G83" t="str">
            <v>Bilan</v>
          </cell>
        </row>
        <row r="84">
          <cell r="A84" t="str">
            <v>A34100021T</v>
          </cell>
          <cell r="B84" t="str">
            <v>SHADOW PB Passif</v>
          </cell>
          <cell r="C84" t="str">
            <v>PROVISION</v>
          </cell>
          <cell r="D84" t="str">
            <v>PB DIFFEREE PASSIVE NETTE</v>
          </cell>
          <cell r="E84" t="str">
            <v>SHADOW PB IFRS</v>
          </cell>
          <cell r="F84" t="str">
            <v>A34100021T</v>
          </cell>
          <cell r="G84" t="str">
            <v>Bilan</v>
          </cell>
        </row>
        <row r="85">
          <cell r="A85" t="str">
            <v>A34100310A</v>
          </cell>
          <cell r="B85" t="str">
            <v>SHADOW PB Actif</v>
          </cell>
          <cell r="C85" t="str">
            <v>PROVISION</v>
          </cell>
          <cell r="D85" t="str">
            <v>PB DIFFEREE PASSIVE NETTE</v>
          </cell>
          <cell r="E85" t="str">
            <v>SHADOW PB IFRS</v>
          </cell>
          <cell r="F85" t="str">
            <v>A34100310A</v>
          </cell>
          <cell r="G85" t="str">
            <v>Bilan</v>
          </cell>
        </row>
        <row r="86">
          <cell r="A86" t="str">
            <v>A34100311A</v>
          </cell>
          <cell r="B86" t="str">
            <v>SHADOW PB Actif</v>
          </cell>
          <cell r="C86" t="str">
            <v>PROVISION</v>
          </cell>
          <cell r="D86" t="str">
            <v>PB DIFFEREE PASSIVE NETTE</v>
          </cell>
          <cell r="E86" t="str">
            <v>SHADOW PB IFRS</v>
          </cell>
          <cell r="F86" t="str">
            <v>A34100311A</v>
          </cell>
          <cell r="G86" t="str">
            <v>Bilan</v>
          </cell>
        </row>
        <row r="87">
          <cell r="A87" t="str">
            <v>A34100320T</v>
          </cell>
          <cell r="B87" t="str">
            <v>SHADOW PB Actif</v>
          </cell>
          <cell r="C87" t="str">
            <v>PROVISION</v>
          </cell>
          <cell r="D87" t="str">
            <v>PB DIFFEREE PASSIVE NETTE</v>
          </cell>
          <cell r="E87" t="str">
            <v>SHADOW PB IFRS</v>
          </cell>
          <cell r="F87" t="str">
            <v>A34100320T</v>
          </cell>
          <cell r="G87" t="str">
            <v>Bilan</v>
          </cell>
        </row>
        <row r="88">
          <cell r="A88" t="str">
            <v>A34100820T</v>
          </cell>
          <cell r="B88" t="str">
            <v>SHADOW PB Actif</v>
          </cell>
          <cell r="C88" t="str">
            <v>PROVISION</v>
          </cell>
          <cell r="D88" t="str">
            <v>PB DIFFEREE PASSIVE NETTE</v>
          </cell>
          <cell r="E88" t="str">
            <v>SHADOW PB IFRS</v>
          </cell>
          <cell r="F88" t="str">
            <v>A34100820T</v>
          </cell>
          <cell r="G88" t="str">
            <v>Bilan</v>
          </cell>
        </row>
        <row r="89">
          <cell r="A89" t="str">
            <v>A34300130A</v>
          </cell>
          <cell r="B89" t="str">
            <v>SHADOW PB Passif kpr Par</v>
          </cell>
          <cell r="C89" t="str">
            <v>PROVISION</v>
          </cell>
          <cell r="D89" t="str">
            <v>PB DIFFEREE PASSIVE NETTE</v>
          </cell>
          <cell r="E89" t="str">
            <v>SHADOW PB IFRS</v>
          </cell>
          <cell r="F89" t="str">
            <v>A34300130A</v>
          </cell>
          <cell r="G89" t="str">
            <v>Bilan</v>
          </cell>
        </row>
        <row r="90">
          <cell r="A90" t="str">
            <v>A34300130T</v>
          </cell>
          <cell r="B90" t="str">
            <v>SHADOW PB Passif kpnr Par</v>
          </cell>
          <cell r="C90" t="str">
            <v>PROVISION</v>
          </cell>
          <cell r="D90" t="str">
            <v>PB DIFFEREE PASSIVE NETTE</v>
          </cell>
          <cell r="E90" t="str">
            <v>SHADOW PB IFRS</v>
          </cell>
          <cell r="F90" t="str">
            <v>A34300130T</v>
          </cell>
          <cell r="G90" t="str">
            <v>Bilan</v>
          </cell>
        </row>
        <row r="91">
          <cell r="A91" t="str">
            <v>A34300110X</v>
          </cell>
          <cell r="B91" t="str">
            <v>SHADOW PB Passif kpnr Par</v>
          </cell>
          <cell r="C91" t="str">
            <v>PROVISION</v>
          </cell>
          <cell r="D91" t="str">
            <v>PB DIFFEREE PASSIVE NETTE</v>
          </cell>
          <cell r="E91" t="str">
            <v>SHADOW PB IFRS</v>
          </cell>
          <cell r="F91" t="str">
            <v>A34300130T</v>
          </cell>
          <cell r="G91" t="str">
            <v>Bilan</v>
          </cell>
        </row>
        <row r="92">
          <cell r="A92" t="str">
            <v>A344000000</v>
          </cell>
          <cell r="B92" t="str">
            <v>Prov P/Partic  Excedent</v>
          </cell>
          <cell r="C92" t="str">
            <v>PROVISION</v>
          </cell>
          <cell r="D92" t="str">
            <v>NR</v>
          </cell>
          <cell r="E92" t="str">
            <v>PB VIE ACCEPTATION</v>
          </cell>
          <cell r="F92" t="str">
            <v>A344000000</v>
          </cell>
          <cell r="G92" t="str">
            <v>Bilan</v>
          </cell>
        </row>
        <row r="93">
          <cell r="A93" t="str">
            <v>A34400000X</v>
          </cell>
          <cell r="B93" t="str">
            <v>Prov P/Partic  Excedent</v>
          </cell>
          <cell r="C93" t="str">
            <v>PROVISION</v>
          </cell>
          <cell r="D93" t="str">
            <v>PB VIE</v>
          </cell>
          <cell r="E93" t="str">
            <v>PB VIE ACCEPTATION</v>
          </cell>
          <cell r="F93" t="str">
            <v>A344000000</v>
          </cell>
          <cell r="G93" t="str">
            <v>Résultat</v>
          </cell>
        </row>
        <row r="94">
          <cell r="A94" t="str">
            <v>A344010000</v>
          </cell>
          <cell r="B94" t="str">
            <v>Provision Pb Vie Acceptation</v>
          </cell>
          <cell r="C94" t="str">
            <v>PROVISION</v>
          </cell>
          <cell r="D94" t="str">
            <v>NR</v>
          </cell>
          <cell r="E94" t="str">
            <v>PB VIE ACCEPTATION</v>
          </cell>
          <cell r="F94" t="str">
            <v>A344010000</v>
          </cell>
          <cell r="G94" t="str">
            <v>Bilan</v>
          </cell>
        </row>
        <row r="95">
          <cell r="A95" t="str">
            <v>A34401000X</v>
          </cell>
          <cell r="B95" t="str">
            <v>Provision Pb Vie Acceptation</v>
          </cell>
          <cell r="C95" t="str">
            <v>PROVISION</v>
          </cell>
          <cell r="D95" t="str">
            <v>PB VIE</v>
          </cell>
          <cell r="E95" t="str">
            <v>PB VIE ACCEPTATION</v>
          </cell>
          <cell r="F95" t="str">
            <v>A344010000</v>
          </cell>
          <cell r="G95" t="str">
            <v>Résultat</v>
          </cell>
        </row>
        <row r="96">
          <cell r="A96" t="str">
            <v>A344011000</v>
          </cell>
          <cell r="B96" t="str">
            <v>Prov Pour Pb (Vie Acceptation)</v>
          </cell>
          <cell r="C96" t="str">
            <v>PROVISION</v>
          </cell>
          <cell r="D96" t="str">
            <v>NR</v>
          </cell>
          <cell r="E96" t="str">
            <v>PB VIE ACCEPTATION</v>
          </cell>
          <cell r="F96" t="str">
            <v>A344011000</v>
          </cell>
          <cell r="G96" t="str">
            <v>Bilan</v>
          </cell>
        </row>
        <row r="97">
          <cell r="A97" t="str">
            <v>A34401100X</v>
          </cell>
          <cell r="B97" t="str">
            <v>Prov Pour Pb (Vie Acceptation)</v>
          </cell>
          <cell r="C97" t="str">
            <v>PROVISION</v>
          </cell>
          <cell r="D97" t="str">
            <v>PB VIE</v>
          </cell>
          <cell r="E97" t="str">
            <v>PB VIE ACCEPTATION</v>
          </cell>
          <cell r="F97" t="str">
            <v>A344011000</v>
          </cell>
          <cell r="G97" t="str">
            <v>Résultat</v>
          </cell>
        </row>
        <row r="98">
          <cell r="A98" t="str">
            <v>A344800000</v>
          </cell>
          <cell r="B98" t="str">
            <v>Provision Coassurance Pb Vie</v>
          </cell>
          <cell r="C98" t="str">
            <v>PROVISION</v>
          </cell>
          <cell r="D98" t="str">
            <v>NR</v>
          </cell>
          <cell r="E98" t="str">
            <v>PB VIE ACCEPTATION</v>
          </cell>
          <cell r="F98" t="str">
            <v>A344800000</v>
          </cell>
          <cell r="G98" t="str">
            <v>Bilan</v>
          </cell>
        </row>
        <row r="99">
          <cell r="A99" t="str">
            <v>A34480000X</v>
          </cell>
          <cell r="B99" t="str">
            <v>Provision Coassurance Pb Vie</v>
          </cell>
          <cell r="C99" t="str">
            <v>PROVISION</v>
          </cell>
          <cell r="D99" t="str">
            <v>PB VIE</v>
          </cell>
          <cell r="E99" t="str">
            <v>PB VIE ACCEPTATION</v>
          </cell>
          <cell r="F99" t="str">
            <v>A344800000</v>
          </cell>
          <cell r="G99" t="str">
            <v>Résultat</v>
          </cell>
        </row>
        <row r="100">
          <cell r="A100" t="str">
            <v>A352010000</v>
          </cell>
          <cell r="B100" t="str">
            <v>Provision Pb(Inventaire)</v>
          </cell>
          <cell r="C100" t="str">
            <v>PROVISION</v>
          </cell>
          <cell r="D100" t="str">
            <v>PB NON VIE</v>
          </cell>
          <cell r="E100" t="str">
            <v>PB NON VIE</v>
          </cell>
          <cell r="F100" t="str">
            <v>A352010000</v>
          </cell>
          <cell r="G100" t="str">
            <v>Bilan</v>
          </cell>
        </row>
        <row r="101">
          <cell r="A101" t="str">
            <v>A352010010</v>
          </cell>
          <cell r="B101" t="str">
            <v>Provision Pb(Inventaire)</v>
          </cell>
          <cell r="C101" t="str">
            <v>PROVISION</v>
          </cell>
          <cell r="D101" t="str">
            <v>PB NON VIE</v>
          </cell>
          <cell r="E101" t="str">
            <v>PB NON VIE</v>
          </cell>
          <cell r="F101" t="str">
            <v>A352010000</v>
          </cell>
          <cell r="G101" t="str">
            <v>Bilan</v>
          </cell>
        </row>
        <row r="102">
          <cell r="A102" t="str">
            <v>A352011000</v>
          </cell>
          <cell r="B102" t="str">
            <v>Provision Pb (Non Vie)</v>
          </cell>
          <cell r="C102" t="str">
            <v>PROVISION</v>
          </cell>
          <cell r="D102" t="str">
            <v>PB NON VIE</v>
          </cell>
          <cell r="E102" t="str">
            <v>PB NON VIE</v>
          </cell>
          <cell r="F102" t="str">
            <v>A352010000</v>
          </cell>
          <cell r="G102" t="str">
            <v>Bilan</v>
          </cell>
        </row>
        <row r="103">
          <cell r="A103" t="str">
            <v>A352012000</v>
          </cell>
          <cell r="B103" t="str">
            <v>Dotation Pb Coass Apériteur</v>
          </cell>
          <cell r="C103" t="str">
            <v>PROVISION</v>
          </cell>
          <cell r="D103" t="str">
            <v>PB NON VIE</v>
          </cell>
          <cell r="E103" t="str">
            <v>PB NON VIE</v>
          </cell>
          <cell r="F103" t="str">
            <v>A352012000</v>
          </cell>
          <cell r="G103" t="str">
            <v>Bilan</v>
          </cell>
        </row>
        <row r="104">
          <cell r="A104" t="str">
            <v>A352810000</v>
          </cell>
          <cell r="B104" t="str">
            <v>Provision Pb À Payer</v>
          </cell>
          <cell r="C104" t="str">
            <v>PROVISION</v>
          </cell>
          <cell r="D104" t="str">
            <v>NR</v>
          </cell>
          <cell r="E104" t="str">
            <v>PB VIE</v>
          </cell>
          <cell r="F104" t="str">
            <v>A352810000</v>
          </cell>
          <cell r="G104" t="str">
            <v>Bilan</v>
          </cell>
        </row>
        <row r="105">
          <cell r="A105" t="str">
            <v>A35281000X</v>
          </cell>
          <cell r="B105" t="str">
            <v>Provision Pb À Payer</v>
          </cell>
          <cell r="C105" t="str">
            <v>PROVISION</v>
          </cell>
          <cell r="D105" t="str">
            <v>PB VIE</v>
          </cell>
          <cell r="E105" t="str">
            <v>PB VIE</v>
          </cell>
          <cell r="F105" t="str">
            <v>A352810000</v>
          </cell>
          <cell r="G105" t="str">
            <v>Résultat</v>
          </cell>
        </row>
        <row r="106">
          <cell r="A106" t="str">
            <v>A355011000</v>
          </cell>
          <cell r="B106" t="str">
            <v>Prov Pr Pb (Non Vie Acceptat)</v>
          </cell>
          <cell r="C106" t="str">
            <v>PROVISION</v>
          </cell>
          <cell r="D106" t="str">
            <v>PB NON VIE</v>
          </cell>
          <cell r="E106" t="str">
            <v>PB NON VIE ACCEPTATION</v>
          </cell>
          <cell r="F106" t="str">
            <v>A355011000</v>
          </cell>
          <cell r="G106" t="str">
            <v>Bilan</v>
          </cell>
        </row>
        <row r="107">
          <cell r="A107" t="str">
            <v>A355810000</v>
          </cell>
          <cell r="B107" t="str">
            <v>Provision Coassurance Pb Non V</v>
          </cell>
          <cell r="C107" t="str">
            <v>PROVISION</v>
          </cell>
          <cell r="D107" t="str">
            <v>PB NON VIE</v>
          </cell>
          <cell r="E107" t="str">
            <v>PB NON VIE ACCEPTATION</v>
          </cell>
          <cell r="F107" t="str">
            <v>A355810000</v>
          </cell>
          <cell r="G107" t="str">
            <v>Bilan</v>
          </cell>
        </row>
        <row r="108">
          <cell r="A108" t="str">
            <v>A361000000</v>
          </cell>
          <cell r="B108" t="str">
            <v>Pv Egalisat N V Affaire Direc</v>
          </cell>
          <cell r="C108" t="str">
            <v>PROVISION</v>
          </cell>
          <cell r="D108" t="str">
            <v>PB DIFFEREE PASSIVE NETTE</v>
          </cell>
          <cell r="E108" t="str">
            <v>PROV EGALISATION</v>
          </cell>
          <cell r="F108" t="str">
            <v>A361000000</v>
          </cell>
          <cell r="G108" t="str">
            <v>Bilan</v>
          </cell>
        </row>
        <row r="109">
          <cell r="A109" t="str">
            <v>A361002000</v>
          </cell>
          <cell r="B109" t="str">
            <v>Peg Coass Apériteur</v>
          </cell>
          <cell r="C109" t="str">
            <v>PROVISION</v>
          </cell>
          <cell r="D109" t="str">
            <v>PB DIFFEREE PASSIVE NETTE</v>
          </cell>
          <cell r="E109" t="str">
            <v>PROV EGALISATION</v>
          </cell>
          <cell r="F109" t="str">
            <v>A361002000</v>
          </cell>
          <cell r="G109" t="str">
            <v>Bilan</v>
          </cell>
        </row>
        <row r="110">
          <cell r="A110" t="str">
            <v>A361500000</v>
          </cell>
          <cell r="B110" t="str">
            <v>Prov Égal Coass Non Vie</v>
          </cell>
          <cell r="C110" t="str">
            <v>PROVISION</v>
          </cell>
          <cell r="D110" t="str">
            <v>PB DIFFEREE PASSIVE NETTE</v>
          </cell>
          <cell r="E110" t="str">
            <v>PROV EGALISATION</v>
          </cell>
          <cell r="F110" t="str">
            <v>A361500000</v>
          </cell>
          <cell r="G110" t="str">
            <v>Bilan</v>
          </cell>
        </row>
        <row r="111">
          <cell r="A111" t="str">
            <v>A361501000</v>
          </cell>
          <cell r="B111" t="str">
            <v>Prov Égal Coass Vie</v>
          </cell>
          <cell r="C111" t="str">
            <v>PROVISION</v>
          </cell>
          <cell r="D111" t="str">
            <v>PB DIFFEREE PASSIVE NETTE</v>
          </cell>
          <cell r="E111" t="str">
            <v>ACCEPTATION PROV EGALISATION</v>
          </cell>
          <cell r="F111" t="str">
            <v>A361501000</v>
          </cell>
          <cell r="G111" t="str">
            <v>Bilan</v>
          </cell>
        </row>
        <row r="112">
          <cell r="A112" t="str">
            <v>A361600000</v>
          </cell>
          <cell r="B112" t="str">
            <v>Prov Égal Accept  Non Vie</v>
          </cell>
          <cell r="C112" t="str">
            <v>PROVISION</v>
          </cell>
          <cell r="D112" t="str">
            <v>PB DIFFEREE PASSIVE NETTE</v>
          </cell>
          <cell r="E112" t="str">
            <v>ACCEPTATION PROV EGALISATION</v>
          </cell>
          <cell r="F112" t="str">
            <v>A361600000</v>
          </cell>
          <cell r="G112" t="str">
            <v>Bilan</v>
          </cell>
        </row>
        <row r="113">
          <cell r="A113" t="str">
            <v>A361601000</v>
          </cell>
          <cell r="B113" t="str">
            <v>Prov Égal Accept Vie</v>
          </cell>
          <cell r="C113" t="str">
            <v>PROVISION</v>
          </cell>
          <cell r="D113" t="str">
            <v>PB DIFFEREE PASSIVE NETTE</v>
          </cell>
          <cell r="E113" t="str">
            <v>ACCEPTATION PROV EGALISATION</v>
          </cell>
          <cell r="F113" t="str">
            <v>A361601000</v>
          </cell>
          <cell r="G113" t="str">
            <v>Bilan</v>
          </cell>
        </row>
        <row r="114">
          <cell r="A114" t="str">
            <v>A366000100</v>
          </cell>
          <cell r="B114" t="str">
            <v>IAS 39 - PM début EUR</v>
          </cell>
          <cell r="C114" t="str">
            <v>PROVISION</v>
          </cell>
          <cell r="D114" t="str">
            <v>PRODUITS IAS39</v>
          </cell>
          <cell r="E114" t="str">
            <v>PRODUITS IAS39</v>
          </cell>
          <cell r="F114" t="str">
            <v>A366000100</v>
          </cell>
          <cell r="G114" t="str">
            <v>Bilan</v>
          </cell>
        </row>
        <row r="115">
          <cell r="A115" t="str">
            <v>A366080010</v>
          </cell>
          <cell r="B115" t="str">
            <v>IAS 39 - PM début UC</v>
          </cell>
          <cell r="C115" t="str">
            <v>PROVISION</v>
          </cell>
          <cell r="D115" t="str">
            <v>PRODUITS IAS39</v>
          </cell>
          <cell r="E115" t="str">
            <v>PRODUITS IAS39</v>
          </cell>
          <cell r="F115" t="str">
            <v>A366080010</v>
          </cell>
          <cell r="G115" t="str">
            <v>Bilan</v>
          </cell>
        </row>
        <row r="116">
          <cell r="A116" t="str">
            <v>A366100000</v>
          </cell>
          <cell r="B116" t="str">
            <v>IAS 39 - Prime périodique</v>
          </cell>
          <cell r="C116" t="str">
            <v>PROVISION</v>
          </cell>
          <cell r="D116" t="str">
            <v>PRODUITS IAS39</v>
          </cell>
          <cell r="E116" t="str">
            <v>PRODUITS IAS39</v>
          </cell>
          <cell r="F116" t="str">
            <v>A366100000</v>
          </cell>
          <cell r="G116" t="str">
            <v>Bilan</v>
          </cell>
        </row>
        <row r="117">
          <cell r="A117" t="str">
            <v>A366101000</v>
          </cell>
          <cell r="B117" t="str">
            <v>IAS 39 - Prime unique</v>
          </cell>
          <cell r="C117" t="str">
            <v>PROVISION</v>
          </cell>
          <cell r="D117" t="str">
            <v>PRODUITS IAS39</v>
          </cell>
          <cell r="E117" t="str">
            <v>PRODUITS IAS39</v>
          </cell>
          <cell r="F117" t="str">
            <v>A366101000</v>
          </cell>
          <cell r="G117" t="str">
            <v>Bilan</v>
          </cell>
        </row>
        <row r="118">
          <cell r="A118" t="str">
            <v>A366101050</v>
          </cell>
          <cell r="B118" t="str">
            <v>IAS 39 - Prime versement libre</v>
          </cell>
          <cell r="C118" t="str">
            <v>PROVISION</v>
          </cell>
          <cell r="D118" t="str">
            <v>PRODUITS IAS39</v>
          </cell>
          <cell r="E118" t="str">
            <v>PRODUITS IAS39</v>
          </cell>
          <cell r="F118" t="str">
            <v>A366101050</v>
          </cell>
          <cell r="G118" t="str">
            <v>Bilan</v>
          </cell>
        </row>
        <row r="119">
          <cell r="A119" t="str">
            <v>A366301000</v>
          </cell>
          <cell r="B119" t="str">
            <v>Capital Décès</v>
          </cell>
          <cell r="C119" t="str">
            <v>PROVISION</v>
          </cell>
          <cell r="D119" t="str">
            <v>PRODUITS IAS39</v>
          </cell>
          <cell r="E119" t="str">
            <v>PRODUITS IAS39</v>
          </cell>
          <cell r="F119" t="str">
            <v>A366301000</v>
          </cell>
          <cell r="G119" t="str">
            <v>Bilan</v>
          </cell>
        </row>
        <row r="120">
          <cell r="A120" t="str">
            <v>A366301020</v>
          </cell>
          <cell r="B120" t="str">
            <v>Capital Vie Coass Cnp Aperitri</v>
          </cell>
          <cell r="C120" t="str">
            <v>PROVISION</v>
          </cell>
          <cell r="D120" t="str">
            <v>PRODUITS IAS39</v>
          </cell>
          <cell r="E120" t="str">
            <v>PRODUITS IAS39</v>
          </cell>
          <cell r="F120" t="str">
            <v>A366301020</v>
          </cell>
          <cell r="G120" t="str">
            <v>Bilan</v>
          </cell>
        </row>
        <row r="121">
          <cell r="A121" t="str">
            <v>A366301100</v>
          </cell>
          <cell r="B121" t="str">
            <v>Rembt Prime Pm En Cas Décès</v>
          </cell>
          <cell r="C121" t="str">
            <v>PROVISION</v>
          </cell>
          <cell r="D121" t="str">
            <v>PRODUITS IAS39</v>
          </cell>
          <cell r="E121" t="str">
            <v>PRODUITS IAS39</v>
          </cell>
          <cell r="F121" t="str">
            <v>A366301100</v>
          </cell>
          <cell r="G121" t="str">
            <v>Bilan</v>
          </cell>
        </row>
        <row r="122">
          <cell r="A122" t="str">
            <v>A366301300</v>
          </cell>
          <cell r="B122" t="str">
            <v>Capitaux Echus</v>
          </cell>
          <cell r="C122" t="str">
            <v>PROVISION</v>
          </cell>
          <cell r="D122" t="str">
            <v>PRODUITS IAS39</v>
          </cell>
          <cell r="E122" t="str">
            <v>PRODUITS IAS39</v>
          </cell>
          <cell r="F122" t="str">
            <v>A366301300</v>
          </cell>
          <cell r="G122" t="str">
            <v>Bilan</v>
          </cell>
        </row>
        <row r="123">
          <cell r="A123" t="str">
            <v>A366301800</v>
          </cell>
          <cell r="B123" t="str">
            <v>Retrait de portefeuille</v>
          </cell>
          <cell r="C123" t="str">
            <v>PROVISION</v>
          </cell>
          <cell r="D123" t="str">
            <v>PRODUITS IAS39</v>
          </cell>
          <cell r="E123" t="str">
            <v>PRODUITS IAS39</v>
          </cell>
          <cell r="F123" t="str">
            <v>A366301300</v>
          </cell>
          <cell r="G123" t="str">
            <v>Bilan</v>
          </cell>
        </row>
        <row r="124">
          <cell r="A124" t="str">
            <v>A366302000</v>
          </cell>
          <cell r="B124" t="str">
            <v>Arrérrages</v>
          </cell>
          <cell r="C124" t="str">
            <v>PROVISION</v>
          </cell>
          <cell r="D124" t="str">
            <v>PRODUITS IAS39</v>
          </cell>
          <cell r="E124" t="str">
            <v>PRODUITS IAS39</v>
          </cell>
          <cell r="F124" t="str">
            <v>A366301300</v>
          </cell>
          <cell r="G124" t="str">
            <v>Bilan</v>
          </cell>
        </row>
        <row r="125">
          <cell r="A125" t="str">
            <v>A366303000</v>
          </cell>
          <cell r="B125" t="str">
            <v>Rachat</v>
          </cell>
          <cell r="C125" t="str">
            <v>PROVISION</v>
          </cell>
          <cell r="D125" t="str">
            <v>PRODUITS IAS39</v>
          </cell>
          <cell r="E125" t="str">
            <v>PRODUITS IAS39</v>
          </cell>
          <cell r="F125" t="str">
            <v>A366303000</v>
          </cell>
          <cell r="G125" t="str">
            <v>Bilan</v>
          </cell>
        </row>
        <row r="126">
          <cell r="A126" t="str">
            <v>A366303010</v>
          </cell>
          <cell r="B126" t="str">
            <v>Rachat Partiel</v>
          </cell>
          <cell r="C126" t="str">
            <v>PROVISION</v>
          </cell>
          <cell r="D126" t="str">
            <v>PRODUITS IAS39</v>
          </cell>
          <cell r="E126" t="str">
            <v>PRODUITS IAS39</v>
          </cell>
          <cell r="F126" t="str">
            <v>A366303010</v>
          </cell>
          <cell r="G126" t="str">
            <v>Bilan</v>
          </cell>
        </row>
        <row r="127">
          <cell r="A127" t="str">
            <v>A366303090</v>
          </cell>
          <cell r="B127" t="str">
            <v>Rachat Difference Paiement</v>
          </cell>
          <cell r="C127" t="str">
            <v>PROVISION</v>
          </cell>
          <cell r="D127" t="str">
            <v>PRODUITS IAS39</v>
          </cell>
          <cell r="E127" t="str">
            <v>PRODUITS IAS39</v>
          </cell>
          <cell r="F127" t="str">
            <v>A366303090</v>
          </cell>
          <cell r="G127" t="str">
            <v>Bilan</v>
          </cell>
        </row>
        <row r="128">
          <cell r="A128" t="str">
            <v>A366404000</v>
          </cell>
          <cell r="B128" t="str">
            <v>IAS 39 - PANE Pure</v>
          </cell>
          <cell r="C128" t="str">
            <v>PROVISION</v>
          </cell>
          <cell r="D128" t="str">
            <v>PRODUITS IAS39</v>
          </cell>
          <cell r="E128" t="str">
            <v>PRODUITS IAS39</v>
          </cell>
          <cell r="F128" t="str">
            <v>A366404000</v>
          </cell>
          <cell r="G128" t="str">
            <v>Bilan</v>
          </cell>
        </row>
        <row r="129">
          <cell r="A129" t="str">
            <v>A366404010</v>
          </cell>
          <cell r="B129" t="str">
            <v>IAS 39 - PC - Pure</v>
          </cell>
          <cell r="C129" t="str">
            <v>PROVISION</v>
          </cell>
          <cell r="D129" t="str">
            <v>PRODUITS IAS39</v>
          </cell>
          <cell r="E129" t="str">
            <v>PRODUITS IAS39</v>
          </cell>
          <cell r="F129" t="str">
            <v>A366404010</v>
          </cell>
          <cell r="G129" t="str">
            <v>Bilan</v>
          </cell>
        </row>
        <row r="130">
          <cell r="A130" t="str">
            <v>A366510600</v>
          </cell>
          <cell r="B130" t="str">
            <v>IAS 39 - Virement PM crédit</v>
          </cell>
          <cell r="C130" t="str">
            <v>PROVISION</v>
          </cell>
          <cell r="D130" t="str">
            <v>PRODUITS IAS39</v>
          </cell>
          <cell r="E130" t="str">
            <v>PRODUITS IAS39</v>
          </cell>
          <cell r="F130" t="str">
            <v>A366510600</v>
          </cell>
          <cell r="G130" t="str">
            <v>Bilan</v>
          </cell>
        </row>
        <row r="131">
          <cell r="A131" t="str">
            <v>A366519300</v>
          </cell>
          <cell r="B131" t="str">
            <v>IAS 39 - Virement PM débit</v>
          </cell>
          <cell r="C131" t="str">
            <v>PROVISION</v>
          </cell>
          <cell r="D131" t="str">
            <v>PRODUITS IAS39</v>
          </cell>
          <cell r="E131" t="str">
            <v>PRODUITS IAS39</v>
          </cell>
          <cell r="F131" t="str">
            <v>A366519300</v>
          </cell>
          <cell r="G131" t="str">
            <v>Bilan</v>
          </cell>
        </row>
        <row r="132">
          <cell r="A132" t="str">
            <v>A366519900</v>
          </cell>
          <cell r="B132" t="str">
            <v>Prelevmt Frs Gestion/Pm</v>
          </cell>
          <cell r="C132" t="str">
            <v>PROVISION</v>
          </cell>
          <cell r="D132" t="str">
            <v>PRODUITS IAS39</v>
          </cell>
          <cell r="E132" t="str">
            <v>PRODUITS IAS39</v>
          </cell>
          <cell r="F132" t="str">
            <v>A366519900</v>
          </cell>
          <cell r="G132" t="str">
            <v>Bilan</v>
          </cell>
        </row>
        <row r="133">
          <cell r="A133" t="str">
            <v>A366600060</v>
          </cell>
          <cell r="B133" t="str">
            <v>IAS 39 - PSAP Décès</v>
          </cell>
          <cell r="C133" t="str">
            <v>PROVISION</v>
          </cell>
          <cell r="D133" t="str">
            <v>PRODUITS IAS39</v>
          </cell>
          <cell r="E133" t="str">
            <v>PRODUITS IAS39</v>
          </cell>
          <cell r="F133" t="str">
            <v>A366600060</v>
          </cell>
          <cell r="G133" t="str">
            <v>Bilan</v>
          </cell>
        </row>
        <row r="134">
          <cell r="A134" t="str">
            <v>A366700400</v>
          </cell>
          <cell r="B134" t="str">
            <v>It Manuel Incorporés Pm</v>
          </cell>
          <cell r="C134" t="str">
            <v>PROVISION</v>
          </cell>
          <cell r="D134" t="str">
            <v>PRODUITS IAS39</v>
          </cell>
          <cell r="E134" t="str">
            <v>PRODUITS IAS39</v>
          </cell>
          <cell r="F134" t="str">
            <v>A366700400</v>
          </cell>
          <cell r="G134" t="str">
            <v>Bilan</v>
          </cell>
        </row>
        <row r="135">
          <cell r="A135" t="str">
            <v>A366704000</v>
          </cell>
          <cell r="B135" t="str">
            <v>It Manuel Inclus Prestations</v>
          </cell>
          <cell r="C135" t="str">
            <v>PROVISION</v>
          </cell>
          <cell r="D135" t="str">
            <v>PRODUITS IAS39</v>
          </cell>
          <cell r="E135" t="str">
            <v>PRODUITS IAS39</v>
          </cell>
          <cell r="F135" t="str">
            <v>A366704000</v>
          </cell>
          <cell r="G135" t="str">
            <v>Bilan</v>
          </cell>
        </row>
        <row r="136">
          <cell r="A136" t="str">
            <v>A366880000</v>
          </cell>
          <cell r="B136" t="str">
            <v>IAS 39 - Ajustement Acav</v>
          </cell>
          <cell r="C136" t="str">
            <v>PROVISION</v>
          </cell>
          <cell r="D136" t="str">
            <v>PRODUITS IAS39</v>
          </cell>
          <cell r="E136" t="str">
            <v>PRODUITS IAS39</v>
          </cell>
          <cell r="F136" t="str">
            <v>A366880000</v>
          </cell>
          <cell r="G136" t="str">
            <v>Bilan</v>
          </cell>
        </row>
        <row r="137">
          <cell r="A137" t="str">
            <v>A366900450</v>
          </cell>
          <cell r="B137" t="str">
            <v>Reinvestissmnt Dividend Ds Pm</v>
          </cell>
          <cell r="C137" t="str">
            <v>PROVISION</v>
          </cell>
          <cell r="D137" t="str">
            <v>PRODUITS IAS39</v>
          </cell>
          <cell r="E137" t="str">
            <v>PRODUITS IAS39</v>
          </cell>
          <cell r="F137" t="str">
            <v>A366900450</v>
          </cell>
          <cell r="G137" t="str">
            <v>Bilan</v>
          </cell>
        </row>
        <row r="138">
          <cell r="A138" t="str">
            <v>A370050000</v>
          </cell>
          <cell r="B138" t="str">
            <v>Autres Provisions Techniques</v>
          </cell>
          <cell r="C138" t="str">
            <v>PROVISION</v>
          </cell>
          <cell r="D138" t="str">
            <v>NR</v>
          </cell>
          <cell r="E138" t="str">
            <v>AUTRES PROV TECH VIE</v>
          </cell>
          <cell r="F138" t="str">
            <v>A370050000</v>
          </cell>
          <cell r="G138" t="str">
            <v>Bilan</v>
          </cell>
        </row>
        <row r="139">
          <cell r="A139" t="str">
            <v>A37005000X</v>
          </cell>
          <cell r="B139" t="str">
            <v>Autres Provisions Techniques</v>
          </cell>
          <cell r="C139" t="str">
            <v>PROVISION</v>
          </cell>
          <cell r="D139" t="str">
            <v>AUTRES PROV TECH VIE</v>
          </cell>
          <cell r="E139" t="str">
            <v>AUTRES PROV TECH VIE</v>
          </cell>
          <cell r="F139" t="str">
            <v>A370050000</v>
          </cell>
          <cell r="G139" t="str">
            <v>Résultat</v>
          </cell>
        </row>
        <row r="140">
          <cell r="A140" t="str">
            <v>A372010000</v>
          </cell>
          <cell r="B140" t="str">
            <v>Provision Risques Croissants</v>
          </cell>
          <cell r="C140" t="str">
            <v>PROVISION</v>
          </cell>
          <cell r="D140" t="str">
            <v>AUTRES PROV TECH NON VIE</v>
          </cell>
          <cell r="E140" t="str">
            <v>Prov risque croissant</v>
          </cell>
          <cell r="F140" t="str">
            <v>A372010000</v>
          </cell>
          <cell r="G140" t="str">
            <v>Bilan</v>
          </cell>
        </row>
        <row r="141">
          <cell r="A141" t="str">
            <v>A372012000</v>
          </cell>
          <cell r="B141" t="str">
            <v>Prc Coass Apériteur</v>
          </cell>
          <cell r="C141" t="str">
            <v>PROVISION</v>
          </cell>
          <cell r="D141" t="str">
            <v>AUTRES PROV TECH NON VIE</v>
          </cell>
          <cell r="E141" t="str">
            <v>Prov risque croissant</v>
          </cell>
          <cell r="F141" t="str">
            <v>A372012000</v>
          </cell>
          <cell r="G141" t="str">
            <v>Bilan</v>
          </cell>
        </row>
        <row r="142">
          <cell r="A142" t="str">
            <v>A372020000</v>
          </cell>
          <cell r="B142" t="str">
            <v>Provisions Risques Croissants</v>
          </cell>
          <cell r="C142" t="str">
            <v>PROVISION</v>
          </cell>
          <cell r="D142" t="str">
            <v>AUTRES PROV TECH NON VIE</v>
          </cell>
          <cell r="E142" t="str">
            <v>Prov risque croissant</v>
          </cell>
          <cell r="F142" t="str">
            <v>A372020000</v>
          </cell>
          <cell r="G142" t="str">
            <v>Bilan</v>
          </cell>
        </row>
        <row r="143">
          <cell r="A143" t="str">
            <v>A372030000</v>
          </cell>
          <cell r="B143" t="str">
            <v>Provision Risque Croissant Réa</v>
          </cell>
          <cell r="C143" t="str">
            <v>PROVISION</v>
          </cell>
          <cell r="D143" t="str">
            <v>NR</v>
          </cell>
          <cell r="E143" t="str">
            <v>Prov risque croissant</v>
          </cell>
          <cell r="F143" t="str">
            <v>A372030000</v>
          </cell>
          <cell r="G143" t="str">
            <v>Bilan</v>
          </cell>
        </row>
        <row r="144">
          <cell r="A144" t="str">
            <v>A372100000</v>
          </cell>
          <cell r="B144" t="str">
            <v>Pm Rentes</v>
          </cell>
          <cell r="C144" t="str">
            <v>PROVISION</v>
          </cell>
          <cell r="D144" t="str">
            <v>AUTRES PROV TECH NON VIE</v>
          </cell>
          <cell r="E144" t="str">
            <v xml:space="preserve">AUTRES PROV TECH </v>
          </cell>
          <cell r="F144" t="str">
            <v>A372100000</v>
          </cell>
          <cell r="G144" t="str">
            <v>Bilan</v>
          </cell>
        </row>
        <row r="145">
          <cell r="A145" t="str">
            <v>A372102000</v>
          </cell>
          <cell r="B145" t="str">
            <v>Part Coass Dot Pm</v>
          </cell>
          <cell r="C145" t="str">
            <v>PROVISION</v>
          </cell>
          <cell r="D145" t="str">
            <v>AUTRES PROV TECH NON VIE</v>
          </cell>
          <cell r="E145" t="str">
            <v xml:space="preserve">AUTRES PROV TECH </v>
          </cell>
          <cell r="F145" t="str">
            <v>A372102000</v>
          </cell>
          <cell r="G145" t="str">
            <v>Bilan</v>
          </cell>
        </row>
        <row r="146">
          <cell r="A146" t="str">
            <v>A372200000</v>
          </cell>
          <cell r="B146" t="str">
            <v>Provision  Risque En Cours Nv</v>
          </cell>
          <cell r="C146" t="str">
            <v>PROVISION</v>
          </cell>
          <cell r="D146" t="str">
            <v>AUTRES PROV TECH NON VIE</v>
          </cell>
          <cell r="E146" t="str">
            <v xml:space="preserve">AUTRES PROV TECH </v>
          </cell>
          <cell r="F146" t="str">
            <v>A372200000</v>
          </cell>
          <cell r="G146" t="str">
            <v>Bilan</v>
          </cell>
        </row>
        <row r="147">
          <cell r="A147" t="str">
            <v>A372300000</v>
          </cell>
          <cell r="B147" t="str">
            <v>PREET non vie</v>
          </cell>
          <cell r="C147" t="str">
            <v>PROVISION</v>
          </cell>
          <cell r="D147" t="str">
            <v>AUTRES PROV TECH NON VIE</v>
          </cell>
          <cell r="E147" t="str">
            <v xml:space="preserve">AUTRES PROV TECH </v>
          </cell>
          <cell r="F147" t="str">
            <v>A372300000</v>
          </cell>
          <cell r="G147" t="str">
            <v>Bilan</v>
          </cell>
        </row>
        <row r="148">
          <cell r="A148" t="str">
            <v>A372400000</v>
          </cell>
          <cell r="B148" t="str">
            <v>Autres Provisions Techniques</v>
          </cell>
          <cell r="C148" t="str">
            <v>PROVISION</v>
          </cell>
          <cell r="D148" t="str">
            <v>AUTRES PROV TECH NON VIE</v>
          </cell>
          <cell r="E148" t="str">
            <v xml:space="preserve">AUTRES PROV TECH </v>
          </cell>
          <cell r="F148" t="str">
            <v>A372400000</v>
          </cell>
          <cell r="G148" t="str">
            <v>Bilan</v>
          </cell>
        </row>
        <row r="149">
          <cell r="A149" t="str">
            <v>A375000000</v>
          </cell>
          <cell r="B149" t="str">
            <v>Provision Acceptation Non Vie</v>
          </cell>
          <cell r="C149" t="str">
            <v>PROVISION</v>
          </cell>
          <cell r="D149" t="str">
            <v>AUTRES PROV TECH NON VIE</v>
          </cell>
          <cell r="E149" t="str">
            <v>ACCEPTATION PROV EGALISATION</v>
          </cell>
          <cell r="F149" t="str">
            <v>A375000000</v>
          </cell>
          <cell r="G149" t="str">
            <v>Bilan</v>
          </cell>
        </row>
        <row r="150">
          <cell r="A150" t="str">
            <v>A375000010</v>
          </cell>
          <cell r="B150" t="str">
            <v>Réas Inter Prov Accept Nv</v>
          </cell>
          <cell r="C150" t="str">
            <v>PROVISION</v>
          </cell>
          <cell r="D150" t="str">
            <v>AUTRES PROV TECH NON VIE</v>
          </cell>
          <cell r="E150" t="str">
            <v>ACCEPTATION PROV EGALISATION</v>
          </cell>
          <cell r="F150" t="str">
            <v>A375000010</v>
          </cell>
          <cell r="G150" t="str">
            <v>Bilan</v>
          </cell>
        </row>
        <row r="151">
          <cell r="A151" t="str">
            <v>A375001000</v>
          </cell>
          <cell r="B151" t="str">
            <v>Prov Risques Croissants Accept</v>
          </cell>
          <cell r="C151" t="str">
            <v>PROVISION</v>
          </cell>
          <cell r="D151" t="str">
            <v>AUTRES PROV TECH NON VIE</v>
          </cell>
          <cell r="E151" t="str">
            <v>ACCEPTATION PROV EGALISATION</v>
          </cell>
          <cell r="F151" t="str">
            <v>A375001000</v>
          </cell>
          <cell r="G151" t="str">
            <v>Bilan</v>
          </cell>
        </row>
        <row r="152">
          <cell r="A152" t="str">
            <v>A380010000</v>
          </cell>
          <cell r="B152" t="str">
            <v>Pmp (Contrat En Uc)</v>
          </cell>
          <cell r="C152" t="str">
            <v>PROVISION</v>
          </cell>
          <cell r="D152" t="str">
            <v>PROV TECH UC</v>
          </cell>
          <cell r="E152" t="str">
            <v>PROV TECH UC</v>
          </cell>
          <cell r="F152" t="str">
            <v>A380010000</v>
          </cell>
          <cell r="G152" t="str">
            <v>Bilan</v>
          </cell>
        </row>
        <row r="153">
          <cell r="A153" t="str">
            <v>A380040000</v>
          </cell>
          <cell r="B153" t="str">
            <v>Pmg (Contrat En Uc)</v>
          </cell>
          <cell r="C153" t="str">
            <v>PROVISION</v>
          </cell>
          <cell r="D153" t="str">
            <v>PROV TECH UC</v>
          </cell>
          <cell r="E153" t="str">
            <v>PROV TECH UC</v>
          </cell>
          <cell r="F153" t="str">
            <v>A380040000</v>
          </cell>
          <cell r="G153" t="str">
            <v>Bilan</v>
          </cell>
        </row>
        <row r="154">
          <cell r="A154" t="str">
            <v>A385000000</v>
          </cell>
          <cell r="B154" t="str">
            <v>Prov Pour Pb (Contrat En Uc)</v>
          </cell>
          <cell r="C154" t="str">
            <v>PROVISION</v>
          </cell>
          <cell r="D154" t="str">
            <v>NR</v>
          </cell>
          <cell r="E154" t="str">
            <v>PB VIE</v>
          </cell>
          <cell r="F154" t="str">
            <v>A385000000</v>
          </cell>
          <cell r="G154" t="str">
            <v>Bilan</v>
          </cell>
        </row>
        <row r="155">
          <cell r="A155" t="str">
            <v>A38500000X</v>
          </cell>
          <cell r="B155" t="str">
            <v>Prov Pour Pb (Contrat En Uc)</v>
          </cell>
          <cell r="C155" t="str">
            <v>PROVISION</v>
          </cell>
          <cell r="D155" t="str">
            <v>PB VIE</v>
          </cell>
          <cell r="E155" t="str">
            <v>PB VIE</v>
          </cell>
          <cell r="F155" t="str">
            <v>A385000000</v>
          </cell>
          <cell r="G155" t="str">
            <v>Résultat</v>
          </cell>
        </row>
        <row r="156">
          <cell r="A156" t="str">
            <v>A390000000</v>
          </cell>
          <cell r="B156" t="str">
            <v>Part Des Cessionnaire Dans Prl</v>
          </cell>
          <cell r="G156" t="str">
            <v>Bilan</v>
          </cell>
        </row>
        <row r="157">
          <cell r="A157" t="str">
            <v>A390010000</v>
          </cell>
          <cell r="B157" t="str">
            <v>Part Cessionnaires Ds Pm</v>
          </cell>
          <cell r="G157" t="str">
            <v>Bilan</v>
          </cell>
        </row>
        <row r="158">
          <cell r="A158" t="str">
            <v>A390070000</v>
          </cell>
          <cell r="B158" t="str">
            <v>Dotation Prd Reass Cession</v>
          </cell>
          <cell r="G158" t="str">
            <v>Bilan</v>
          </cell>
        </row>
        <row r="159">
          <cell r="A159" t="str">
            <v>A390200000</v>
          </cell>
          <cell r="B159" t="str">
            <v>Part Reassureurs Dans Pts</v>
          </cell>
          <cell r="G159" t="str">
            <v>Bilan</v>
          </cell>
        </row>
        <row r="160">
          <cell r="A160" t="str">
            <v>A391201000</v>
          </cell>
          <cell r="B160" t="str">
            <v>Part Cessionnaire Prec</v>
          </cell>
          <cell r="G160" t="str">
            <v>Bilan</v>
          </cell>
        </row>
        <row r="161">
          <cell r="A161" t="str">
            <v>A392010000</v>
          </cell>
          <cell r="B161" t="str">
            <v>Part Cessionnaires Ds Psap</v>
          </cell>
          <cell r="G161" t="str">
            <v>Bilan</v>
          </cell>
        </row>
        <row r="162">
          <cell r="A162" t="str">
            <v>A392100000</v>
          </cell>
          <cell r="B162" t="str">
            <v>Part Reassureurs Ds Psap</v>
          </cell>
          <cell r="G162" t="str">
            <v>Bilan</v>
          </cell>
        </row>
        <row r="163">
          <cell r="A163" t="str">
            <v>A392401010</v>
          </cell>
          <cell r="B163" t="str">
            <v>Cession Psap Vie</v>
          </cell>
          <cell r="G163" t="str">
            <v>Bilan</v>
          </cell>
        </row>
        <row r="164">
          <cell r="A164" t="str">
            <v>A393200000</v>
          </cell>
          <cell r="B164" t="str">
            <v>Part Reassureurs Ds Psap</v>
          </cell>
          <cell r="G164" t="str">
            <v>Bilan</v>
          </cell>
        </row>
        <row r="165">
          <cell r="A165" t="str">
            <v>A393501010</v>
          </cell>
          <cell r="B165" t="str">
            <v>Cession Psap Nv</v>
          </cell>
          <cell r="G165" t="str">
            <v>Bilan</v>
          </cell>
        </row>
        <row r="166">
          <cell r="A166" t="str">
            <v>A394001000</v>
          </cell>
          <cell r="B166" t="str">
            <v>Part Cessionnaire Dans Provisi</v>
          </cell>
          <cell r="G166" t="str">
            <v>Bilan</v>
          </cell>
        </row>
        <row r="167">
          <cell r="A167" t="str">
            <v>A395211000</v>
          </cell>
          <cell r="B167" t="str">
            <v>Part Cessionnaires Pr Pb</v>
          </cell>
          <cell r="G167" t="str">
            <v>Bilan</v>
          </cell>
        </row>
        <row r="168">
          <cell r="A168" t="str">
            <v>A396400000</v>
          </cell>
          <cell r="B168" t="str">
            <v>Dot Peg Reass Cession</v>
          </cell>
          <cell r="G168" t="str">
            <v>Bilan</v>
          </cell>
        </row>
        <row r="169">
          <cell r="A169" t="str">
            <v>A397201000</v>
          </cell>
          <cell r="B169" t="str">
            <v>Part Cessionnaires Prec</v>
          </cell>
          <cell r="G169" t="str">
            <v>Bilan</v>
          </cell>
        </row>
        <row r="170">
          <cell r="A170" t="str">
            <v>A397210000</v>
          </cell>
          <cell r="B170" t="str">
            <v>Part Cessionnaires Pm Rte</v>
          </cell>
          <cell r="G170" t="str">
            <v>Bilan</v>
          </cell>
        </row>
        <row r="171">
          <cell r="A171" t="str">
            <v>A397500010</v>
          </cell>
          <cell r="B171" t="str">
            <v>Cession Pm Nv</v>
          </cell>
          <cell r="G171" t="str">
            <v>Bilan</v>
          </cell>
        </row>
        <row r="172">
          <cell r="A172" t="str">
            <v>A466600600</v>
          </cell>
          <cell r="B172" t="str">
            <v>ias39 PSAP</v>
          </cell>
          <cell r="C172" t="str">
            <v>PROVISION</v>
          </cell>
          <cell r="D172" t="str">
            <v>PRODUITS IAS39</v>
          </cell>
          <cell r="E172" t="str">
            <v>PRODUITS IAS39</v>
          </cell>
          <cell r="F172" t="str">
            <v>A466600600</v>
          </cell>
          <cell r="G172" t="str">
            <v>Bilan</v>
          </cell>
        </row>
        <row r="173">
          <cell r="A173" t="str">
            <v>A610001000</v>
          </cell>
          <cell r="B173" t="str">
            <v>Dot Prov Sinist Non Notifie</v>
          </cell>
          <cell r="C173" t="str">
            <v>PROVISION</v>
          </cell>
          <cell r="D173" t="str">
            <v>PSAP VIE</v>
          </cell>
          <cell r="E173" t="str">
            <v>PSAP VIE</v>
          </cell>
          <cell r="F173" t="str">
            <v>A320010000</v>
          </cell>
          <cell r="G173" t="str">
            <v>Résultat</v>
          </cell>
        </row>
        <row r="174">
          <cell r="A174" t="str">
            <v>A610002000</v>
          </cell>
          <cell r="B174" t="str">
            <v>Dot Prest Arrerage Rente N Pay</v>
          </cell>
          <cell r="C174" t="str">
            <v>PROVISION</v>
          </cell>
          <cell r="D174" t="str">
            <v>PSAP VIE</v>
          </cell>
          <cell r="E174" t="str">
            <v>PSAP VIE</v>
          </cell>
          <cell r="F174" t="str">
            <v>A320020000</v>
          </cell>
          <cell r="G174" t="str">
            <v>Résultat</v>
          </cell>
        </row>
        <row r="175">
          <cell r="A175" t="str">
            <v>A610003000</v>
          </cell>
          <cell r="B175" t="str">
            <v>Dot Prest Rachats Non Payes</v>
          </cell>
          <cell r="C175" t="str">
            <v>PROVISION</v>
          </cell>
          <cell r="D175" t="str">
            <v>PSAP VIE</v>
          </cell>
          <cell r="E175" t="str">
            <v>PSAP VIE</v>
          </cell>
          <cell r="F175" t="str">
            <v>A320030000</v>
          </cell>
          <cell r="G175" t="str">
            <v>Résultat</v>
          </cell>
        </row>
        <row r="176">
          <cell r="A176" t="str">
            <v>A610004000</v>
          </cell>
          <cell r="B176" t="str">
            <v>Dot Prest Capitaux Echus N Pay</v>
          </cell>
          <cell r="C176" t="str">
            <v>PROVISION</v>
          </cell>
          <cell r="D176" t="str">
            <v>PSAP VIE</v>
          </cell>
          <cell r="E176" t="str">
            <v>PSAP VIE</v>
          </cell>
          <cell r="F176" t="str">
            <v>A320040000</v>
          </cell>
          <cell r="G176" t="str">
            <v>Résultat</v>
          </cell>
        </row>
        <row r="177">
          <cell r="A177" t="str">
            <v>A610006000</v>
          </cell>
          <cell r="B177" t="str">
            <v>Dot Prestat Sinistre Non Paye</v>
          </cell>
          <cell r="C177" t="str">
            <v>PROVISION</v>
          </cell>
          <cell r="D177" t="str">
            <v>PSAP VIE</v>
          </cell>
          <cell r="E177" t="str">
            <v>PSAP VIE</v>
          </cell>
          <cell r="F177" t="str">
            <v>A320060000</v>
          </cell>
          <cell r="G177" t="str">
            <v>Résultat</v>
          </cell>
        </row>
        <row r="178">
          <cell r="A178" t="str">
            <v>A610012000</v>
          </cell>
          <cell r="B178" t="str">
            <v>Part Coass Datation Prov Sap</v>
          </cell>
          <cell r="C178" t="str">
            <v>PROVISION</v>
          </cell>
          <cell r="D178" t="str">
            <v>PSAP VIE</v>
          </cell>
          <cell r="E178" t="str">
            <v>PSAP VIE</v>
          </cell>
          <cell r="F178" t="str">
            <v>A320012000</v>
          </cell>
          <cell r="G178" t="str">
            <v>Résultat</v>
          </cell>
        </row>
        <row r="179">
          <cell r="A179" t="str">
            <v>A610051000</v>
          </cell>
          <cell r="B179" t="str">
            <v>Rep Prov Sinistre Non Notifie</v>
          </cell>
          <cell r="G179" t="str">
            <v>Résultat</v>
          </cell>
        </row>
        <row r="180">
          <cell r="A180" t="str">
            <v>A610052000</v>
          </cell>
          <cell r="B180" t="str">
            <v>Rep Pv Prest Arrerag Rent Npay</v>
          </cell>
          <cell r="G180" t="str">
            <v>Résultat</v>
          </cell>
        </row>
        <row r="181">
          <cell r="A181" t="str">
            <v>A610053000</v>
          </cell>
          <cell r="B181" t="str">
            <v>Rep Prov Prest Rachats N Paye</v>
          </cell>
          <cell r="G181" t="str">
            <v>Résultat</v>
          </cell>
        </row>
        <row r="182">
          <cell r="A182" t="str">
            <v>A610054000</v>
          </cell>
          <cell r="B182" t="str">
            <v>Rep Pv Prest Capitx Echu N Pay</v>
          </cell>
          <cell r="G182" t="str">
            <v>Résultat</v>
          </cell>
        </row>
        <row r="183">
          <cell r="A183" t="str">
            <v>A610055000</v>
          </cell>
          <cell r="B183" t="str">
            <v>Reprise Psap Coass Aperiteur</v>
          </cell>
          <cell r="G183" t="str">
            <v>Résultat</v>
          </cell>
        </row>
        <row r="184">
          <cell r="A184" t="str">
            <v>A610056000</v>
          </cell>
          <cell r="B184" t="str">
            <v>Rep Prov Prest Sinist Non Paye</v>
          </cell>
          <cell r="G184" t="str">
            <v>Résultat</v>
          </cell>
        </row>
        <row r="185">
          <cell r="A185" t="str">
            <v>A610102000</v>
          </cell>
          <cell r="B185" t="str">
            <v>Dot Conversion Rente À Payer</v>
          </cell>
          <cell r="C185" t="str">
            <v>PROVISION</v>
          </cell>
          <cell r="D185" t="str">
            <v>PSAP VIE</v>
          </cell>
          <cell r="E185" t="str">
            <v>PSAP VIE</v>
          </cell>
          <cell r="F185" t="str">
            <v>A320102000</v>
          </cell>
          <cell r="G185" t="str">
            <v>Résultat</v>
          </cell>
        </row>
        <row r="186">
          <cell r="A186" t="str">
            <v>A610109000</v>
          </cell>
          <cell r="B186" t="str">
            <v>Ecart Conversion Rentes À Paye</v>
          </cell>
          <cell r="C186" t="str">
            <v>PROVISION</v>
          </cell>
          <cell r="D186" t="str">
            <v>PSAP VIE</v>
          </cell>
          <cell r="E186" t="str">
            <v>PSAP VIE</v>
          </cell>
          <cell r="F186" t="str">
            <v>A320102000</v>
          </cell>
          <cell r="G186" t="str">
            <v>Résultat</v>
          </cell>
        </row>
        <row r="187">
          <cell r="A187" t="str">
            <v>A610152000</v>
          </cell>
          <cell r="B187" t="str">
            <v>Rep Conversion Rente A Payer</v>
          </cell>
          <cell r="C187" t="str">
            <v>PROVISION</v>
          </cell>
          <cell r="D187" t="str">
            <v>PSAP VIE</v>
          </cell>
          <cell r="E187" t="str">
            <v>PSAP VIE</v>
          </cell>
          <cell r="F187" t="str">
            <v>A320102000</v>
          </cell>
          <cell r="G187" t="str">
            <v>Résultat</v>
          </cell>
        </row>
        <row r="188">
          <cell r="A188" t="str">
            <v>A612001000</v>
          </cell>
          <cell r="B188" t="str">
            <v>Dotation Prov Sinistre A Payer</v>
          </cell>
          <cell r="C188" t="str">
            <v>NR</v>
          </cell>
          <cell r="F188" t="str">
            <v>A332010000</v>
          </cell>
          <cell r="G188" t="str">
            <v>Résultat</v>
          </cell>
        </row>
        <row r="189">
          <cell r="A189" t="str">
            <v>A612002000</v>
          </cell>
          <cell r="B189" t="str">
            <v>Part Coass Dotation Prov Sap</v>
          </cell>
          <cell r="C189" t="str">
            <v>PROVISION</v>
          </cell>
          <cell r="D189" t="str">
            <v>PSAP NON VIE</v>
          </cell>
          <cell r="E189" t="str">
            <v>PSAP NON VIE</v>
          </cell>
          <cell r="F189" t="str">
            <v>A332012000</v>
          </cell>
          <cell r="G189" t="str">
            <v>Résultat</v>
          </cell>
        </row>
        <row r="190">
          <cell r="A190" t="str">
            <v>A612051000</v>
          </cell>
          <cell r="B190" t="str">
            <v>Reprise Prov Sinistre A Payer</v>
          </cell>
          <cell r="G190" t="str">
            <v>Résultat</v>
          </cell>
        </row>
        <row r="191">
          <cell r="A191" t="str">
            <v>A612055000</v>
          </cell>
          <cell r="B191" t="str">
            <v>Reprise Psap Coass Aperiteur</v>
          </cell>
          <cell r="G191" t="str">
            <v>Résultat</v>
          </cell>
        </row>
        <row r="192">
          <cell r="A192" t="str">
            <v>A612060000</v>
          </cell>
          <cell r="B192" t="str">
            <v>Dotation Pour Sinistre N P Nv</v>
          </cell>
          <cell r="C192" t="str">
            <v>NR</v>
          </cell>
          <cell r="F192" t="str">
            <v>A332012000</v>
          </cell>
          <cell r="G192" t="str">
            <v>Résultat</v>
          </cell>
        </row>
        <row r="193">
          <cell r="A193" t="str">
            <v>A612560000</v>
          </cell>
          <cell r="B193" t="str">
            <v>Rep Dot Sinistre Np Nv</v>
          </cell>
          <cell r="G193" t="str">
            <v>Résultat</v>
          </cell>
        </row>
        <row r="194">
          <cell r="A194" t="str">
            <v>A614001000</v>
          </cell>
          <cell r="B194" t="str">
            <v>Dotation Psap Acceptations</v>
          </cell>
          <cell r="C194" t="str">
            <v>PROVISION</v>
          </cell>
          <cell r="D194" t="str">
            <v>PSAP VIE</v>
          </cell>
          <cell r="E194" t="str">
            <v>PSAP VIE ACCEPTATION</v>
          </cell>
          <cell r="F194" t="str">
            <v>A324010000</v>
          </cell>
          <cell r="G194" t="str">
            <v>Résultat</v>
          </cell>
        </row>
        <row r="195">
          <cell r="A195" t="str">
            <v>A614001010</v>
          </cell>
          <cell r="B195" t="str">
            <v>Dotation Psap Acceptations</v>
          </cell>
          <cell r="C195" t="str">
            <v>PROVISION</v>
          </cell>
          <cell r="D195" t="str">
            <v>PSAP VIE</v>
          </cell>
          <cell r="E195" t="str">
            <v>PSAP VIE ACCEPTATION</v>
          </cell>
          <cell r="F195" t="str">
            <v>A324010010</v>
          </cell>
          <cell r="G195" t="str">
            <v>Résultat</v>
          </cell>
        </row>
        <row r="196">
          <cell r="A196" t="str">
            <v>A614001200</v>
          </cell>
          <cell r="B196" t="str">
            <v>Dot Psap Fin Carivita</v>
          </cell>
          <cell r="C196" t="str">
            <v>PROVISION</v>
          </cell>
          <cell r="D196" t="str">
            <v>PSAP VIE</v>
          </cell>
          <cell r="E196" t="str">
            <v>PSAP VIE ACCEPTATION</v>
          </cell>
          <cell r="G196" t="str">
            <v>Résultat</v>
          </cell>
        </row>
        <row r="197">
          <cell r="A197" t="str">
            <v>A614051000</v>
          </cell>
          <cell r="B197" t="str">
            <v>Reprise Psap Acceptations</v>
          </cell>
          <cell r="G197" t="str">
            <v>Résultat</v>
          </cell>
        </row>
        <row r="198">
          <cell r="A198" t="str">
            <v>A614051010</v>
          </cell>
          <cell r="B198" t="str">
            <v>Reprise Psap Acceptation</v>
          </cell>
          <cell r="G198" t="str">
            <v>Résultat</v>
          </cell>
        </row>
        <row r="199">
          <cell r="A199" t="str">
            <v>A614051200</v>
          </cell>
          <cell r="B199" t="str">
            <v>Repr Psap Deb Carivita</v>
          </cell>
          <cell r="G199" t="str">
            <v>Résultat</v>
          </cell>
        </row>
        <row r="200">
          <cell r="A200" t="str">
            <v>A615001000</v>
          </cell>
          <cell r="B200" t="str">
            <v>Dotation Psap Acceptation</v>
          </cell>
          <cell r="C200" t="str">
            <v>NR</v>
          </cell>
          <cell r="F200" t="str">
            <v>A335010000</v>
          </cell>
          <cell r="G200" t="str">
            <v>Résultat</v>
          </cell>
        </row>
        <row r="201">
          <cell r="A201" t="str">
            <v>A615001010</v>
          </cell>
          <cell r="B201" t="str">
            <v>Dotation Psap Acceptation</v>
          </cell>
          <cell r="C201" t="str">
            <v>PROVISION</v>
          </cell>
          <cell r="D201" t="str">
            <v>PSAP NON VIE</v>
          </cell>
          <cell r="E201" t="str">
            <v>PSAP NON VIE ACCEPTATION</v>
          </cell>
          <cell r="F201" t="str">
            <v>A335010010</v>
          </cell>
          <cell r="G201" t="str">
            <v>Résultat</v>
          </cell>
        </row>
        <row r="202">
          <cell r="A202" t="str">
            <v>A615051000</v>
          </cell>
          <cell r="B202" t="str">
            <v>Reprise Psap Acceptation</v>
          </cell>
          <cell r="G202" t="str">
            <v>Résultat</v>
          </cell>
        </row>
        <row r="203">
          <cell r="A203" t="str">
            <v>A615051010</v>
          </cell>
          <cell r="B203" t="str">
            <v>Réas Inter Reprise Psap Accept</v>
          </cell>
          <cell r="G203" t="str">
            <v>Résultat</v>
          </cell>
        </row>
        <row r="204">
          <cell r="A204" t="str">
            <v>A619000000</v>
          </cell>
          <cell r="B204" t="str">
            <v>Dotation Reassureurs Dans Psap</v>
          </cell>
          <cell r="G204" t="str">
            <v>Résultat</v>
          </cell>
        </row>
        <row r="205">
          <cell r="A205" t="str">
            <v>A619001000</v>
          </cell>
          <cell r="B205" t="str">
            <v>Part Reassureurs Dans Psap</v>
          </cell>
          <cell r="G205" t="str">
            <v>Résultat</v>
          </cell>
        </row>
        <row r="206">
          <cell r="A206" t="str">
            <v>A619051000</v>
          </cell>
          <cell r="B206" t="str">
            <v>Reprise Part Reassur Ds Psap</v>
          </cell>
          <cell r="G206" t="str">
            <v>Résultat</v>
          </cell>
        </row>
        <row r="207">
          <cell r="A207" t="str">
            <v>A619100000</v>
          </cell>
          <cell r="B207" t="str">
            <v>Rep Part Reas Ds Prest A Recev</v>
          </cell>
          <cell r="G207" t="str">
            <v>Résultat</v>
          </cell>
        </row>
        <row r="208">
          <cell r="A208" t="str">
            <v>A619200000</v>
          </cell>
          <cell r="B208" t="str">
            <v>Dotation Reassureurs Dans Psap</v>
          </cell>
          <cell r="G208" t="str">
            <v>Résultat</v>
          </cell>
        </row>
        <row r="209">
          <cell r="A209" t="str">
            <v>A619220000</v>
          </cell>
          <cell r="B209" t="str">
            <v>Rep Part Reas Ds Prest A Recev</v>
          </cell>
          <cell r="G209" t="str">
            <v>Résultat</v>
          </cell>
        </row>
        <row r="210">
          <cell r="A210" t="str">
            <v>A619400110</v>
          </cell>
          <cell r="B210" t="str">
            <v>Cession Réas Inter Psap Vie</v>
          </cell>
          <cell r="G210" t="str">
            <v>Résultat</v>
          </cell>
        </row>
        <row r="211">
          <cell r="A211" t="str">
            <v>A619405110</v>
          </cell>
          <cell r="B211" t="str">
            <v>Cession Réas Inter Rep Psap Vi</v>
          </cell>
          <cell r="G211" t="str">
            <v>Résultat</v>
          </cell>
        </row>
        <row r="212">
          <cell r="A212" t="str">
            <v>A619500110</v>
          </cell>
          <cell r="B212" t="str">
            <v>Cession Réas Inter Psap N Vie</v>
          </cell>
          <cell r="G212" t="str">
            <v>Résultat</v>
          </cell>
        </row>
        <row r="213">
          <cell r="A213" t="str">
            <v>A619505110</v>
          </cell>
          <cell r="B213" t="str">
            <v>Cession Réas Inter Rep Psap Nv</v>
          </cell>
          <cell r="G213" t="str">
            <v>Résultat</v>
          </cell>
        </row>
        <row r="214">
          <cell r="A214" t="str">
            <v>A620000000</v>
          </cell>
          <cell r="B214" t="str">
            <v>Dot Provision Risque Croissant</v>
          </cell>
          <cell r="C214" t="str">
            <v>PROVISION</v>
          </cell>
          <cell r="D214" t="str">
            <v>PM VIE</v>
          </cell>
          <cell r="E214" t="str">
            <v>Prov risque croissant</v>
          </cell>
          <cell r="F214" t="str">
            <v>A300000000</v>
          </cell>
          <cell r="G214" t="str">
            <v>Résultat</v>
          </cell>
        </row>
        <row r="215">
          <cell r="A215" t="str">
            <v>A62000001X</v>
          </cell>
          <cell r="B215" t="str">
            <v>CONSO</v>
          </cell>
          <cell r="C215" t="str">
            <v>PROVISION</v>
          </cell>
          <cell r="D215" t="str">
            <v>PM VIE</v>
          </cell>
          <cell r="E215" t="str">
            <v>PM</v>
          </cell>
          <cell r="F215" t="str">
            <v>A300010000</v>
          </cell>
          <cell r="G215" t="str">
            <v>Résultat</v>
          </cell>
        </row>
        <row r="216">
          <cell r="A216" t="str">
            <v>A620001000</v>
          </cell>
          <cell r="B216" t="str">
            <v>Dotation Pm Primes</v>
          </cell>
          <cell r="C216" t="str">
            <v>PROVISION</v>
          </cell>
          <cell r="D216" t="str">
            <v>PM VIE</v>
          </cell>
          <cell r="E216" t="str">
            <v>PM</v>
          </cell>
          <cell r="F216" t="str">
            <v>A300010000</v>
          </cell>
          <cell r="G216" t="str">
            <v>Résultat</v>
          </cell>
        </row>
        <row r="217">
          <cell r="A217" t="str">
            <v>A620002000</v>
          </cell>
          <cell r="B217" t="str">
            <v>Dotation Pm Primes Décès</v>
          </cell>
          <cell r="C217" t="str">
            <v>PROVISION</v>
          </cell>
          <cell r="D217" t="str">
            <v>PM VIE</v>
          </cell>
          <cell r="E217" t="str">
            <v>PM</v>
          </cell>
          <cell r="F217" t="str">
            <v>A300020000</v>
          </cell>
          <cell r="G217" t="str">
            <v>Résultat</v>
          </cell>
        </row>
        <row r="218">
          <cell r="A218" t="str">
            <v>A620003000</v>
          </cell>
          <cell r="B218" t="str">
            <v>Dotation Complement Pmg</v>
          </cell>
          <cell r="C218" t="str">
            <v>PROVISION</v>
          </cell>
          <cell r="D218" t="str">
            <v>PM VIE</v>
          </cell>
          <cell r="E218" t="str">
            <v>PGG</v>
          </cell>
          <cell r="F218" t="str">
            <v>A300030000</v>
          </cell>
          <cell r="G218" t="str">
            <v>Résultat</v>
          </cell>
        </row>
        <row r="219">
          <cell r="A219" t="str">
            <v>A620004000</v>
          </cell>
          <cell r="B219" t="str">
            <v>Dotation Pm Gestion</v>
          </cell>
          <cell r="C219" t="str">
            <v>PROVISION</v>
          </cell>
          <cell r="D219" t="str">
            <v>PM VIE</v>
          </cell>
          <cell r="E219" t="str">
            <v>PGG</v>
          </cell>
          <cell r="F219" t="str">
            <v>A300040000</v>
          </cell>
          <cell r="G219" t="str">
            <v>Résultat</v>
          </cell>
        </row>
        <row r="220">
          <cell r="A220" t="str">
            <v>A620005000</v>
          </cell>
          <cell r="B220" t="str">
            <v>Dotation Prov Majo Legales</v>
          </cell>
          <cell r="C220" t="str">
            <v>PROVISION</v>
          </cell>
          <cell r="D220" t="str">
            <v>PM VIE</v>
          </cell>
          <cell r="E220" t="str">
            <v>PM</v>
          </cell>
          <cell r="F220" t="str">
            <v>A300050000</v>
          </cell>
          <cell r="G220" t="str">
            <v>Résultat</v>
          </cell>
        </row>
        <row r="221">
          <cell r="A221" t="str">
            <v>A620006000</v>
          </cell>
          <cell r="B221" t="str">
            <v>Dot Provision Risque En Cours</v>
          </cell>
          <cell r="C221" t="str">
            <v>PROVISION</v>
          </cell>
          <cell r="D221" t="str">
            <v>PM VIE</v>
          </cell>
          <cell r="E221" t="str">
            <v>PM</v>
          </cell>
          <cell r="F221" t="str">
            <v>A300060000</v>
          </cell>
          <cell r="G221" t="str">
            <v>Résultat</v>
          </cell>
        </row>
        <row r="222">
          <cell r="A222" t="str">
            <v>A620007000</v>
          </cell>
          <cell r="B222" t="str">
            <v>Dot Prov Risque Deficitaire</v>
          </cell>
          <cell r="C222" t="str">
            <v>NR</v>
          </cell>
          <cell r="F222" t="str">
            <v>A300070000</v>
          </cell>
          <cell r="G222" t="str">
            <v>Résultat</v>
          </cell>
        </row>
        <row r="223">
          <cell r="A223" t="str">
            <v>A620010000</v>
          </cell>
          <cell r="B223" t="str">
            <v>Coass Dotation Pm</v>
          </cell>
          <cell r="C223" t="str">
            <v>PROVISION</v>
          </cell>
          <cell r="D223" t="str">
            <v>PM VIE</v>
          </cell>
          <cell r="E223" t="str">
            <v>PM</v>
          </cell>
          <cell r="F223" t="str">
            <v>A300012000</v>
          </cell>
          <cell r="G223" t="str">
            <v>Résultat</v>
          </cell>
        </row>
        <row r="224">
          <cell r="A224" t="str">
            <v>A620011000</v>
          </cell>
          <cell r="B224" t="str">
            <v>Dotation Pm Primes Pc</v>
          </cell>
          <cell r="C224" t="str">
            <v>PROVISION</v>
          </cell>
          <cell r="D224" t="str">
            <v>PM VIE</v>
          </cell>
          <cell r="E224" t="str">
            <v>PM</v>
          </cell>
          <cell r="F224" t="str">
            <v>A300011000</v>
          </cell>
          <cell r="G224" t="str">
            <v>Résultat</v>
          </cell>
        </row>
        <row r="225">
          <cell r="A225" t="str">
            <v>A620013000</v>
          </cell>
          <cell r="B225" t="str">
            <v>Pro Égalisation Part Coass Dot</v>
          </cell>
          <cell r="C225" t="str">
            <v>NR</v>
          </cell>
          <cell r="F225" t="str">
            <v>A300072000</v>
          </cell>
          <cell r="G225" t="str">
            <v>Résultat</v>
          </cell>
        </row>
        <row r="226">
          <cell r="A226" t="str">
            <v>A620015000</v>
          </cell>
          <cell r="B226" t="str">
            <v>Coass Cnp Aperiteur</v>
          </cell>
          <cell r="G226" t="str">
            <v>Résultat</v>
          </cell>
        </row>
        <row r="227">
          <cell r="A227" t="str">
            <v>A620016000</v>
          </cell>
          <cell r="B227" t="str">
            <v>Dotation Pm Primes</v>
          </cell>
          <cell r="G227" t="str">
            <v>Résultat</v>
          </cell>
        </row>
        <row r="228">
          <cell r="A228" t="str">
            <v>A620020000</v>
          </cell>
          <cell r="B228" t="str">
            <v>Dotation Provision Tech Spec</v>
          </cell>
          <cell r="C228" t="str">
            <v>PROVISION</v>
          </cell>
          <cell r="D228" t="str">
            <v>PM VIE</v>
          </cell>
          <cell r="E228" t="str">
            <v>PROV L441</v>
          </cell>
          <cell r="F228" t="str">
            <v>A300200000</v>
          </cell>
          <cell r="G228" t="str">
            <v>Résultat</v>
          </cell>
        </row>
        <row r="229">
          <cell r="A229" t="str">
            <v>A620022000</v>
          </cell>
          <cell r="B229" t="str">
            <v>Dotation Prc Coass Aperiteur</v>
          </cell>
          <cell r="C229" t="str">
            <v>PROVISION</v>
          </cell>
          <cell r="D229" t="str">
            <v>PM VIE</v>
          </cell>
          <cell r="E229" t="str">
            <v>Prov risque croissant</v>
          </cell>
          <cell r="F229" t="str">
            <v>A300002000</v>
          </cell>
          <cell r="G229" t="str">
            <v>Résultat</v>
          </cell>
        </row>
        <row r="230">
          <cell r="A230" t="str">
            <v>A620026000</v>
          </cell>
          <cell r="B230" t="str">
            <v>Coass Cnp Apériteur Dot Pena V</v>
          </cell>
          <cell r="C230" t="str">
            <v>PROVISION</v>
          </cell>
          <cell r="D230" t="str">
            <v>PM VIE</v>
          </cell>
          <cell r="E230" t="str">
            <v>PM</v>
          </cell>
          <cell r="F230" t="str">
            <v>A300062000</v>
          </cell>
          <cell r="G230" t="str">
            <v>Résultat</v>
          </cell>
        </row>
        <row r="231">
          <cell r="A231" t="str">
            <v>A620030000</v>
          </cell>
          <cell r="B231" t="str">
            <v>Dot Prov Frais Acqui Reporte</v>
          </cell>
          <cell r="C231" t="str">
            <v>PROVISION</v>
          </cell>
          <cell r="D231" t="str">
            <v>PM VIE</v>
          </cell>
          <cell r="E231" t="str">
            <v>PM</v>
          </cell>
          <cell r="F231" t="str">
            <v>A300041000</v>
          </cell>
          <cell r="G231" t="str">
            <v>Résultat</v>
          </cell>
        </row>
        <row r="232">
          <cell r="A232" t="str">
            <v>A620040000</v>
          </cell>
          <cell r="B232" t="str">
            <v>It Manuel Incorporés Pm</v>
          </cell>
          <cell r="G232" t="str">
            <v>Résultat</v>
          </cell>
        </row>
        <row r="233">
          <cell r="A233" t="str">
            <v>A620041000</v>
          </cell>
          <cell r="B233" t="str">
            <v>It Auto Incorporés Pm</v>
          </cell>
          <cell r="G233" t="str">
            <v>Résultat</v>
          </cell>
        </row>
        <row r="234">
          <cell r="A234" t="str">
            <v>A620042000</v>
          </cell>
          <cell r="B234" t="str">
            <v>Affect Pb Auto Incorporées Pm</v>
          </cell>
          <cell r="G234" t="str">
            <v>Résultat</v>
          </cell>
        </row>
        <row r="235">
          <cell r="A235" t="str">
            <v>A620044000</v>
          </cell>
          <cell r="B235" t="str">
            <v>Affect Pb Manuel Incorp Pm</v>
          </cell>
          <cell r="G235" t="str">
            <v>Résultat</v>
          </cell>
        </row>
        <row r="236">
          <cell r="A236" t="str">
            <v>A620045000</v>
          </cell>
          <cell r="B236" t="str">
            <v>Reinvestissmnt Dividend Ds Pm</v>
          </cell>
          <cell r="G236" t="str">
            <v>Résultat</v>
          </cell>
        </row>
        <row r="237">
          <cell r="A237" t="str">
            <v>A620050000</v>
          </cell>
          <cell r="B237" t="str">
            <v>Rep Provision Risque Croissant</v>
          </cell>
          <cell r="G237" t="str">
            <v>Résultat</v>
          </cell>
        </row>
        <row r="238">
          <cell r="A238" t="str">
            <v>A620051000</v>
          </cell>
          <cell r="B238" t="str">
            <v>Reprise Pm Primes</v>
          </cell>
          <cell r="G238" t="str">
            <v>Résultat</v>
          </cell>
        </row>
        <row r="239">
          <cell r="A239" t="str">
            <v>A620052000</v>
          </cell>
          <cell r="B239" t="str">
            <v>Reprise Pm Primes Décès</v>
          </cell>
          <cell r="G239" t="str">
            <v>Résultat</v>
          </cell>
        </row>
        <row r="240">
          <cell r="A240" t="str">
            <v>A620053000</v>
          </cell>
          <cell r="B240" t="str">
            <v>Reprise Complement Pmg</v>
          </cell>
          <cell r="G240" t="str">
            <v>Résultat</v>
          </cell>
        </row>
        <row r="241">
          <cell r="A241" t="str">
            <v>A620054000</v>
          </cell>
          <cell r="B241" t="str">
            <v>Reprise Pm Gestion</v>
          </cell>
          <cell r="G241" t="str">
            <v>Résultat</v>
          </cell>
        </row>
        <row r="242">
          <cell r="A242" t="str">
            <v>A620055000</v>
          </cell>
          <cell r="B242" t="str">
            <v>Reprise Pm Majorations Legales</v>
          </cell>
          <cell r="G242" t="str">
            <v>Résultat</v>
          </cell>
        </row>
        <row r="243">
          <cell r="A243" t="str">
            <v>A620056000</v>
          </cell>
          <cell r="B243" t="str">
            <v>Rep Provision Risque En Cours</v>
          </cell>
          <cell r="G243" t="str">
            <v>Résultat</v>
          </cell>
        </row>
        <row r="244">
          <cell r="A244" t="str">
            <v>A620057000</v>
          </cell>
          <cell r="B244" t="str">
            <v>Rep Prov Risque Deficitaire</v>
          </cell>
          <cell r="G244" t="str">
            <v>Résultat</v>
          </cell>
        </row>
        <row r="245">
          <cell r="A245" t="str">
            <v>A620061000</v>
          </cell>
          <cell r="B245" t="str">
            <v>Reprise Primes Pures Pc</v>
          </cell>
          <cell r="G245" t="str">
            <v>Résultat</v>
          </cell>
        </row>
        <row r="246">
          <cell r="A246" t="str">
            <v>A620062000</v>
          </cell>
          <cell r="B246" t="str">
            <v>Reprise Prc Vie Coassureur Ape</v>
          </cell>
          <cell r="G246" t="str">
            <v>Résultat</v>
          </cell>
        </row>
        <row r="247">
          <cell r="A247" t="str">
            <v>A620063000</v>
          </cell>
          <cell r="B247" t="str">
            <v>Pro Egalisation Part Coass R V</v>
          </cell>
          <cell r="G247" t="str">
            <v>Résultat</v>
          </cell>
        </row>
        <row r="248">
          <cell r="A248" t="str">
            <v>A620066000</v>
          </cell>
          <cell r="B248" t="str">
            <v>Reprise Pm Primes</v>
          </cell>
          <cell r="G248" t="str">
            <v>Résultat</v>
          </cell>
        </row>
        <row r="249">
          <cell r="A249" t="str">
            <v>A620070000</v>
          </cell>
          <cell r="B249" t="str">
            <v>Reprise Provision Tech Spec</v>
          </cell>
          <cell r="G249" t="str">
            <v>Résultat</v>
          </cell>
        </row>
        <row r="250">
          <cell r="A250" t="str">
            <v>A620072000</v>
          </cell>
          <cell r="B250" t="str">
            <v>Coass Reprise Pena Vie</v>
          </cell>
          <cell r="G250" t="str">
            <v>Résultat</v>
          </cell>
        </row>
        <row r="251">
          <cell r="A251" t="str">
            <v>A620080000</v>
          </cell>
          <cell r="B251" t="str">
            <v>Dotat Autres Prov Techniques</v>
          </cell>
          <cell r="C251" t="str">
            <v>PROVISION</v>
          </cell>
          <cell r="D251" t="str">
            <v>AUTRES PROV TECH VIE</v>
          </cell>
          <cell r="E251" t="str">
            <v>AUTRES PROV TECH VIE</v>
          </cell>
          <cell r="F251" t="str">
            <v>A370050000</v>
          </cell>
          <cell r="G251" t="str">
            <v>Résultat</v>
          </cell>
        </row>
        <row r="252">
          <cell r="A252" t="str">
            <v>A620085000</v>
          </cell>
          <cell r="B252" t="str">
            <v>Reprise Autres Prov Techniques</v>
          </cell>
          <cell r="G252" t="str">
            <v>Résultat</v>
          </cell>
        </row>
        <row r="253">
          <cell r="A253" t="str">
            <v>A620101000</v>
          </cell>
          <cell r="B253" t="str">
            <v>Dotation Auto Pm Pure</v>
          </cell>
          <cell r="C253" t="str">
            <v>PROVISION</v>
          </cell>
          <cell r="D253" t="str">
            <v>PM VIE</v>
          </cell>
          <cell r="E253" t="str">
            <v>PM</v>
          </cell>
          <cell r="F253" t="str">
            <v>A300010000</v>
          </cell>
          <cell r="G253" t="str">
            <v>Résultat</v>
          </cell>
        </row>
        <row r="254">
          <cell r="A254" t="str">
            <v>A620104000</v>
          </cell>
          <cell r="B254" t="str">
            <v>Dotation Auto Pm Gestion</v>
          </cell>
          <cell r="C254" t="str">
            <v>PROVISION</v>
          </cell>
          <cell r="D254" t="str">
            <v>PM VIE</v>
          </cell>
          <cell r="E254" t="str">
            <v>PGG</v>
          </cell>
          <cell r="F254" t="str">
            <v>A300040000</v>
          </cell>
          <cell r="G254" t="str">
            <v>Résultat</v>
          </cell>
        </row>
        <row r="255">
          <cell r="A255" t="str">
            <v>A620151000</v>
          </cell>
          <cell r="B255" t="str">
            <v>Reprise Auto Pm Pure</v>
          </cell>
          <cell r="G255" t="str">
            <v>Résultat</v>
          </cell>
        </row>
        <row r="256">
          <cell r="A256" t="str">
            <v>A620154000</v>
          </cell>
          <cell r="B256" t="str">
            <v>Reprise Auto Pm Gestion</v>
          </cell>
          <cell r="G256" t="str">
            <v>Résultat</v>
          </cell>
        </row>
        <row r="257">
          <cell r="A257" t="str">
            <v>A620400000</v>
          </cell>
          <cell r="C257" t="str">
            <v>PROVISION</v>
          </cell>
          <cell r="D257" t="str">
            <v>PM VIE</v>
          </cell>
          <cell r="E257" t="str">
            <v>PM ACCEPTATION</v>
          </cell>
          <cell r="F257" t="str">
            <v>A304001000</v>
          </cell>
          <cell r="G257" t="str">
            <v>Résultat</v>
          </cell>
        </row>
        <row r="258">
          <cell r="A258" t="str">
            <v>A620401000</v>
          </cell>
          <cell r="B258" t="str">
            <v>Dotation Pm Primes Acceptation</v>
          </cell>
          <cell r="C258" t="str">
            <v>PROVISION</v>
          </cell>
          <cell r="D258" t="str">
            <v>PM VIE</v>
          </cell>
          <cell r="E258" t="str">
            <v>PM ACCEPTATION</v>
          </cell>
          <cell r="F258" t="str">
            <v>A304010000</v>
          </cell>
          <cell r="G258" t="str">
            <v>Résultat</v>
          </cell>
        </row>
        <row r="259">
          <cell r="A259" t="str">
            <v>A620401200</v>
          </cell>
          <cell r="B259" t="str">
            <v>Dot Pm Fin Carivita Vie</v>
          </cell>
          <cell r="C259" t="str">
            <v>PROVISION</v>
          </cell>
          <cell r="D259" t="str">
            <v>PM VIE</v>
          </cell>
          <cell r="E259" t="str">
            <v>PM ACCEPTATION</v>
          </cell>
          <cell r="G259" t="str">
            <v>Résultat</v>
          </cell>
        </row>
        <row r="260">
          <cell r="A260" t="str">
            <v>A620402000</v>
          </cell>
          <cell r="B260" t="str">
            <v>Dotation Pm Acceptation Vie</v>
          </cell>
          <cell r="C260" t="str">
            <v>PROVISION</v>
          </cell>
          <cell r="D260" t="str">
            <v>PM VIE</v>
          </cell>
          <cell r="E260" t="str">
            <v>PM ACCEPTATION</v>
          </cell>
          <cell r="F260" t="str">
            <v>A304020000</v>
          </cell>
          <cell r="G260" t="str">
            <v>Résultat</v>
          </cell>
        </row>
        <row r="261">
          <cell r="A261" t="str">
            <v>A620402010</v>
          </cell>
          <cell r="B261" t="str">
            <v>Dotation Pm Acceptation Vie</v>
          </cell>
          <cell r="C261" t="str">
            <v>PROVISION</v>
          </cell>
          <cell r="D261" t="str">
            <v>PM VIE</v>
          </cell>
          <cell r="E261" t="str">
            <v>PM ACCEPTATION</v>
          </cell>
          <cell r="F261" t="str">
            <v>A304020010</v>
          </cell>
          <cell r="G261" t="str">
            <v>Résultat</v>
          </cell>
        </row>
        <row r="262">
          <cell r="A262" t="str">
            <v>A620405000</v>
          </cell>
          <cell r="B262" t="str">
            <v>Reprise Pm Primes Acceptation</v>
          </cell>
          <cell r="G262" t="str">
            <v>Résultat</v>
          </cell>
        </row>
        <row r="263">
          <cell r="A263" t="str">
            <v>A620405010</v>
          </cell>
          <cell r="B263" t="str">
            <v>Reprise Pm Primes Acceptation</v>
          </cell>
          <cell r="G263" t="str">
            <v>Résultat</v>
          </cell>
        </row>
        <row r="264">
          <cell r="A264" t="str">
            <v>A620405200</v>
          </cell>
          <cell r="B264" t="str">
            <v>Repr Pm Deb Carivita</v>
          </cell>
          <cell r="G264" t="str">
            <v>Résultat</v>
          </cell>
        </row>
        <row r="265">
          <cell r="A265" t="str">
            <v>A620406000</v>
          </cell>
          <cell r="B265" t="str">
            <v>Reprise Pm Acceptation Vie</v>
          </cell>
          <cell r="G265" t="str">
            <v>Résultat</v>
          </cell>
        </row>
        <row r="266">
          <cell r="A266" t="str">
            <v>A620407000</v>
          </cell>
          <cell r="B266" t="str">
            <v>Dot Pv Risqu Deficitair Accept</v>
          </cell>
          <cell r="G266" t="str">
            <v>Résultat</v>
          </cell>
        </row>
        <row r="267">
          <cell r="A267" t="str">
            <v>A620451000</v>
          </cell>
          <cell r="B267" t="str">
            <v>Reprise Pm Vie Reass Accept</v>
          </cell>
          <cell r="G267" t="str">
            <v>Résultat</v>
          </cell>
        </row>
        <row r="268">
          <cell r="A268" t="str">
            <v>A620457000</v>
          </cell>
          <cell r="B268" t="str">
            <v>Rep Prov Risque D Acceptation</v>
          </cell>
          <cell r="G268" t="str">
            <v>Résultat</v>
          </cell>
        </row>
        <row r="269">
          <cell r="A269" t="str">
            <v>A620530000</v>
          </cell>
          <cell r="B269" t="str">
            <v>Rep Frais Acquisit A Reporter</v>
          </cell>
          <cell r="G269" t="str">
            <v>Résultat</v>
          </cell>
        </row>
        <row r="270">
          <cell r="A270" t="str">
            <v>A62100001X</v>
          </cell>
          <cell r="B270" t="str">
            <v>CONSO CA NV</v>
          </cell>
          <cell r="G270" t="str">
            <v>Résultat</v>
          </cell>
        </row>
        <row r="271">
          <cell r="A271" t="str">
            <v>A621006000</v>
          </cell>
          <cell r="B271" t="str">
            <v>Reprise Reserve Alea Financier</v>
          </cell>
          <cell r="C271" t="str">
            <v>PROVISION</v>
          </cell>
          <cell r="D271" t="str">
            <v>PB VIE</v>
          </cell>
          <cell r="E271" t="str">
            <v>PB VIE</v>
          </cell>
          <cell r="F271" t="str">
            <v>A340004000</v>
          </cell>
          <cell r="G271" t="str">
            <v>Résultat</v>
          </cell>
        </row>
        <row r="272">
          <cell r="A272" t="str">
            <v>A621026000</v>
          </cell>
          <cell r="B272" t="str">
            <v>Reprise Prov Risque Croissant</v>
          </cell>
          <cell r="G272" t="str">
            <v>Résultat</v>
          </cell>
        </row>
        <row r="273">
          <cell r="A273" t="str">
            <v>A621080000</v>
          </cell>
          <cell r="B273" t="str">
            <v>Variation Preet Vie</v>
          </cell>
          <cell r="C273" t="str">
            <v>PROVISION</v>
          </cell>
          <cell r="D273" t="str">
            <v>AUTRES PROV TECH VIE</v>
          </cell>
          <cell r="E273" t="str">
            <v>AUTRES PROV TECH VIE</v>
          </cell>
          <cell r="F273" t="str">
            <v>A370050000</v>
          </cell>
          <cell r="G273" t="str">
            <v>Résultat</v>
          </cell>
        </row>
        <row r="274">
          <cell r="A274" t="str">
            <v>A621201000</v>
          </cell>
          <cell r="B274" t="str">
            <v>Dotation Prov Risque Croissant</v>
          </cell>
          <cell r="G274" t="str">
            <v>Résultat</v>
          </cell>
        </row>
        <row r="275">
          <cell r="A275" t="str">
            <v>A621202000</v>
          </cell>
          <cell r="B275" t="str">
            <v>Dot Prov Risq Croissant Accept</v>
          </cell>
          <cell r="G275" t="str">
            <v>Résultat</v>
          </cell>
        </row>
        <row r="276">
          <cell r="A276" t="str">
            <v>A621203000</v>
          </cell>
          <cell r="B276" t="str">
            <v>Dotation Risque Croissants Rea</v>
          </cell>
          <cell r="G276" t="str">
            <v>Résultat</v>
          </cell>
        </row>
        <row r="277">
          <cell r="A277" t="str">
            <v>A621205000</v>
          </cell>
          <cell r="B277" t="str">
            <v>Reprise Prov Risque Croissant</v>
          </cell>
          <cell r="G277" t="str">
            <v>Résultat</v>
          </cell>
        </row>
        <row r="278">
          <cell r="A278" t="str">
            <v>A621206000</v>
          </cell>
          <cell r="B278" t="str">
            <v>Rep Prov Risq Croissant Accept</v>
          </cell>
          <cell r="G278" t="str">
            <v>Résultat</v>
          </cell>
        </row>
        <row r="279">
          <cell r="A279" t="str">
            <v>A621210000</v>
          </cell>
          <cell r="B279" t="str">
            <v>Dotation Pm Rentes</v>
          </cell>
          <cell r="G279" t="str">
            <v>Résultat</v>
          </cell>
        </row>
        <row r="280">
          <cell r="A280" t="str">
            <v>A621212000</v>
          </cell>
          <cell r="B280" t="str">
            <v>Part Coass Dotation Pm</v>
          </cell>
          <cell r="G280" t="str">
            <v>Résultat</v>
          </cell>
        </row>
        <row r="281">
          <cell r="A281" t="str">
            <v>A621215000</v>
          </cell>
          <cell r="B281" t="str">
            <v>Reprise Pm Rentes</v>
          </cell>
          <cell r="G281" t="str">
            <v>Résultat</v>
          </cell>
        </row>
        <row r="282">
          <cell r="A282" t="str">
            <v>A621216000</v>
          </cell>
          <cell r="B282" t="str">
            <v>Reprise Pm Coass Aperiteur</v>
          </cell>
          <cell r="G282" t="str">
            <v>Résultat</v>
          </cell>
        </row>
        <row r="283">
          <cell r="A283" t="str">
            <v>A621220000</v>
          </cell>
          <cell r="B283" t="str">
            <v>Dot Prov. Risq. En Cours Nv</v>
          </cell>
          <cell r="G283" t="str">
            <v>Résultat</v>
          </cell>
        </row>
        <row r="284">
          <cell r="A284" t="str">
            <v>A621222000</v>
          </cell>
          <cell r="B284" t="str">
            <v>Prc Coass Apériteur</v>
          </cell>
          <cell r="G284" t="str">
            <v>Résultat</v>
          </cell>
        </row>
        <row r="285">
          <cell r="A285" t="str">
            <v>A621230000</v>
          </cell>
          <cell r="B285" t="str">
            <v>Dotation Provision Acc Non Vie</v>
          </cell>
          <cell r="G285" t="str">
            <v>Résultat</v>
          </cell>
        </row>
        <row r="286">
          <cell r="A286" t="str">
            <v>A621230010</v>
          </cell>
          <cell r="B286" t="str">
            <v>Dotation Prov Acc Non Vie</v>
          </cell>
          <cell r="G286" t="str">
            <v>Résultat</v>
          </cell>
        </row>
        <row r="287">
          <cell r="A287" t="str">
            <v>A621235000</v>
          </cell>
          <cell r="B287" t="str">
            <v>Reprise Provision Acc Non Vie</v>
          </cell>
          <cell r="G287" t="str">
            <v>Résultat</v>
          </cell>
        </row>
        <row r="288">
          <cell r="A288" t="str">
            <v>A621235010</v>
          </cell>
          <cell r="B288" t="str">
            <v>Réas Inter Reprise Prov Acc Nv</v>
          </cell>
          <cell r="G288" t="str">
            <v>Résultat</v>
          </cell>
        </row>
        <row r="289">
          <cell r="A289" t="str">
            <v>A621240000</v>
          </cell>
          <cell r="B289" t="str">
            <v>Pb Et It Direct Incorp N V</v>
          </cell>
          <cell r="G289" t="str">
            <v>Résultat</v>
          </cell>
        </row>
        <row r="290">
          <cell r="A290" t="str">
            <v>A621250000</v>
          </cell>
          <cell r="B290" t="str">
            <v>Dot Autres Prov Techniques</v>
          </cell>
          <cell r="G290" t="str">
            <v>Résultat</v>
          </cell>
        </row>
        <row r="291">
          <cell r="A291" t="str">
            <v>A621255000</v>
          </cell>
          <cell r="B291" t="str">
            <v>Reprise Autre Prov Techniques</v>
          </cell>
          <cell r="G291" t="str">
            <v>Résultat</v>
          </cell>
        </row>
        <row r="292">
          <cell r="A292" t="str">
            <v>A621280000</v>
          </cell>
          <cell r="B292" t="str">
            <v>Variation Preet Non Vie</v>
          </cell>
          <cell r="G292" t="str">
            <v>Résultat</v>
          </cell>
        </row>
        <row r="293">
          <cell r="A293" t="str">
            <v>A623001000</v>
          </cell>
          <cell r="B293" t="str">
            <v>Dotation Pmp (Contrat En Uc)</v>
          </cell>
          <cell r="C293" t="str">
            <v>PROVISION</v>
          </cell>
          <cell r="D293" t="str">
            <v>PM VIE</v>
          </cell>
          <cell r="E293" t="str">
            <v>PM</v>
          </cell>
          <cell r="F293" t="str">
            <v>A380010000</v>
          </cell>
          <cell r="G293" t="str">
            <v>Résultat</v>
          </cell>
        </row>
        <row r="294">
          <cell r="A294" t="str">
            <v>A623004000</v>
          </cell>
          <cell r="B294" t="str">
            <v>Dotation Pmg (Contrat En Uc)</v>
          </cell>
          <cell r="C294" t="str">
            <v>PROVISION</v>
          </cell>
          <cell r="D294" t="str">
            <v>PM VIE</v>
          </cell>
          <cell r="E294" t="str">
            <v>PGG</v>
          </cell>
          <cell r="F294" t="str">
            <v>A380040000</v>
          </cell>
          <cell r="G294" t="str">
            <v>Résultat</v>
          </cell>
        </row>
        <row r="295">
          <cell r="A295" t="str">
            <v>A623051000</v>
          </cell>
          <cell r="B295" t="str">
            <v>Reprise Pmp (Contrat En Uc)</v>
          </cell>
          <cell r="G295" t="str">
            <v>Résultat</v>
          </cell>
        </row>
        <row r="296">
          <cell r="A296" t="str">
            <v>A623054000</v>
          </cell>
          <cell r="B296" t="str">
            <v>Reprise Pmg (Contrat En Uc)</v>
          </cell>
          <cell r="G296" t="str">
            <v>Résultat</v>
          </cell>
        </row>
        <row r="297">
          <cell r="A297" t="str">
            <v>A623101000</v>
          </cell>
          <cell r="B297" t="str">
            <v>Dotation Auto Pm Uc</v>
          </cell>
          <cell r="C297" t="str">
            <v>PROVISION</v>
          </cell>
          <cell r="D297" t="str">
            <v>PM VIE</v>
          </cell>
          <cell r="E297" t="str">
            <v>PM</v>
          </cell>
          <cell r="F297" t="str">
            <v>A380010000</v>
          </cell>
          <cell r="G297" t="str">
            <v>Résultat</v>
          </cell>
        </row>
        <row r="298">
          <cell r="A298" t="str">
            <v>A623104000</v>
          </cell>
          <cell r="B298" t="str">
            <v>Dotation Auto Pm Uc Gestion</v>
          </cell>
          <cell r="C298" t="str">
            <v>PROVISION</v>
          </cell>
          <cell r="D298" t="str">
            <v>PM VIE</v>
          </cell>
          <cell r="E298" t="str">
            <v>PGG</v>
          </cell>
          <cell r="F298" t="str">
            <v>A380040000</v>
          </cell>
          <cell r="G298" t="str">
            <v>Résultat</v>
          </cell>
        </row>
        <row r="299">
          <cell r="A299" t="str">
            <v>A623151000</v>
          </cell>
          <cell r="B299" t="str">
            <v>Reprise Auto Pm Uc</v>
          </cell>
          <cell r="G299" t="str">
            <v>Résultat</v>
          </cell>
        </row>
        <row r="300">
          <cell r="A300" t="str">
            <v>A623154000</v>
          </cell>
          <cell r="B300" t="str">
            <v>Reprise Auto Pm Uc Gestion</v>
          </cell>
          <cell r="G300" t="str">
            <v>Résultat</v>
          </cell>
        </row>
        <row r="301">
          <cell r="A301" t="str">
            <v>A624200000</v>
          </cell>
          <cell r="B301" t="str">
            <v>Dot Prov Egal Aff Directe N V</v>
          </cell>
          <cell r="G301" t="str">
            <v>Résultat</v>
          </cell>
        </row>
        <row r="302">
          <cell r="A302" t="str">
            <v>A624201000</v>
          </cell>
          <cell r="B302" t="str">
            <v>Dotation Provision Egal Vie</v>
          </cell>
          <cell r="G302" t="str">
            <v>Résultat</v>
          </cell>
        </row>
        <row r="303">
          <cell r="A303" t="str">
            <v>A624202000</v>
          </cell>
          <cell r="B303" t="str">
            <v>Peg Coass Apériteur</v>
          </cell>
          <cell r="G303" t="str">
            <v>Résultat</v>
          </cell>
        </row>
        <row r="304">
          <cell r="A304" t="str">
            <v>A624210000</v>
          </cell>
          <cell r="B304" t="str">
            <v>Dotation Prov Egali Non Vie</v>
          </cell>
          <cell r="G304" t="str">
            <v>Résultat</v>
          </cell>
        </row>
        <row r="305">
          <cell r="A305" t="str">
            <v>A624211000</v>
          </cell>
          <cell r="B305" t="str">
            <v>Dotation Provision Pour Égali</v>
          </cell>
          <cell r="G305" t="str">
            <v>Résultat</v>
          </cell>
        </row>
        <row r="306">
          <cell r="A306" t="str">
            <v>A624250000</v>
          </cell>
          <cell r="B306" t="str">
            <v>Rep Prov Egal Aff Directe N V</v>
          </cell>
          <cell r="G306" t="str">
            <v>Résultat</v>
          </cell>
        </row>
        <row r="307">
          <cell r="A307" t="str">
            <v>A624251000</v>
          </cell>
          <cell r="B307" t="str">
            <v>Rep Prov Egal Coass Vie</v>
          </cell>
          <cell r="G307" t="str">
            <v>Résultat</v>
          </cell>
        </row>
        <row r="308">
          <cell r="A308" t="str">
            <v>A624252000</v>
          </cell>
          <cell r="B308" t="str">
            <v>Peg Coassurance Apériteur</v>
          </cell>
          <cell r="G308" t="str">
            <v>Résultat</v>
          </cell>
        </row>
        <row r="309">
          <cell r="A309" t="str">
            <v>A624260000</v>
          </cell>
          <cell r="B309" t="str">
            <v>Reprise Prov Egalisation Coas</v>
          </cell>
          <cell r="G309" t="str">
            <v>Résultat</v>
          </cell>
        </row>
        <row r="310">
          <cell r="A310" t="str">
            <v>A624261000</v>
          </cell>
          <cell r="B310" t="str">
            <v>Reprise Prov Egalisation</v>
          </cell>
          <cell r="G310" t="str">
            <v>Résultat</v>
          </cell>
        </row>
        <row r="311">
          <cell r="A311" t="str">
            <v>A624500000</v>
          </cell>
          <cell r="B311" t="str">
            <v>Dotation Provi Egal Accep  N V</v>
          </cell>
          <cell r="G311" t="str">
            <v>Résultat</v>
          </cell>
        </row>
        <row r="312">
          <cell r="A312" t="str">
            <v>A624550000</v>
          </cell>
          <cell r="B312" t="str">
            <v>Rep Prov Egal Accep Non Vie</v>
          </cell>
          <cell r="G312" t="str">
            <v>Résultat</v>
          </cell>
        </row>
        <row r="313">
          <cell r="A313" t="str">
            <v>A629000000</v>
          </cell>
          <cell r="B313" t="str">
            <v>Dot Prc Part Cessionnaires</v>
          </cell>
          <cell r="C313" t="str">
            <v>NR</v>
          </cell>
          <cell r="G313" t="str">
            <v>Résultat</v>
          </cell>
        </row>
        <row r="314">
          <cell r="A314" t="str">
            <v>A629001000</v>
          </cell>
          <cell r="B314" t="str">
            <v>Dot Pm Pure Part Cessionnaire</v>
          </cell>
          <cell r="C314" t="str">
            <v>NR</v>
          </cell>
          <cell r="G314" t="str">
            <v>Résultat</v>
          </cell>
        </row>
        <row r="315">
          <cell r="A315" t="str">
            <v>A629007000</v>
          </cell>
          <cell r="B315" t="str">
            <v>Dotation Prd Reass Cession</v>
          </cell>
          <cell r="C315" t="str">
            <v>NR</v>
          </cell>
          <cell r="G315" t="str">
            <v>Résultat</v>
          </cell>
        </row>
        <row r="316">
          <cell r="A316" t="str">
            <v>A629020000</v>
          </cell>
          <cell r="B316" t="str">
            <v>Part Reassureurs Ds Dotatn Pts</v>
          </cell>
          <cell r="C316" t="str">
            <v>NR</v>
          </cell>
          <cell r="G316" t="str">
            <v>Résultat</v>
          </cell>
        </row>
        <row r="317">
          <cell r="A317" t="str">
            <v>A629041000</v>
          </cell>
          <cell r="B317" t="str">
            <v>Part Reass Ds Pb It Incorp/Pm</v>
          </cell>
          <cell r="C317" t="str">
            <v>NR</v>
          </cell>
          <cell r="G317" t="str">
            <v>Résultat</v>
          </cell>
        </row>
        <row r="318">
          <cell r="A318" t="str">
            <v>A629050000</v>
          </cell>
          <cell r="B318" t="str">
            <v>Reprise Prec Cessionnaires</v>
          </cell>
          <cell r="C318" t="str">
            <v>NR</v>
          </cell>
          <cell r="G318" t="str">
            <v>Résultat</v>
          </cell>
        </row>
        <row r="319">
          <cell r="A319" t="str">
            <v>A629051000</v>
          </cell>
          <cell r="B319" t="str">
            <v>Rep Pm Pure Part Cessionnaires</v>
          </cell>
          <cell r="C319" t="str">
            <v>NR</v>
          </cell>
          <cell r="G319" t="str">
            <v>Résultat</v>
          </cell>
        </row>
        <row r="320">
          <cell r="A320" t="str">
            <v>A629070000</v>
          </cell>
          <cell r="B320" t="str">
            <v>Reprise Pts Reassuree</v>
          </cell>
          <cell r="C320" t="str">
            <v>NR</v>
          </cell>
          <cell r="G320" t="str">
            <v>Résultat</v>
          </cell>
        </row>
        <row r="321">
          <cell r="A321" t="str">
            <v>A629071000</v>
          </cell>
          <cell r="B321" t="str">
            <v>Reprise Prd Réass Cession</v>
          </cell>
          <cell r="C321" t="str">
            <v>NR</v>
          </cell>
          <cell r="G321" t="str">
            <v>Résultat</v>
          </cell>
        </row>
        <row r="322">
          <cell r="A322" t="str">
            <v>A629121000</v>
          </cell>
          <cell r="B322" t="str">
            <v>Dotation Pm Rente Cession</v>
          </cell>
          <cell r="C322" t="str">
            <v>NR</v>
          </cell>
          <cell r="G322" t="str">
            <v>Résultat</v>
          </cell>
        </row>
        <row r="323">
          <cell r="A323" t="str">
            <v>A629122000</v>
          </cell>
          <cell r="B323" t="str">
            <v>Dot Prc Part Cessionnaires</v>
          </cell>
          <cell r="C323" t="str">
            <v>NR</v>
          </cell>
          <cell r="G323" t="str">
            <v>Résultat</v>
          </cell>
        </row>
        <row r="324">
          <cell r="A324" t="str">
            <v>A629123010</v>
          </cell>
          <cell r="B324" t="str">
            <v>Cession Réas Inter Pm N Vie</v>
          </cell>
          <cell r="C324" t="str">
            <v>NR</v>
          </cell>
          <cell r="G324" t="str">
            <v>Résultat</v>
          </cell>
        </row>
        <row r="325">
          <cell r="A325" t="str">
            <v>A629123510</v>
          </cell>
          <cell r="B325" t="str">
            <v>Cession Réa Inter Rep Pm N Vie</v>
          </cell>
          <cell r="C325" t="str">
            <v>NR</v>
          </cell>
          <cell r="G325" t="str">
            <v>Résultat</v>
          </cell>
        </row>
        <row r="326">
          <cell r="A326" t="str">
            <v>A629125000</v>
          </cell>
          <cell r="B326" t="str">
            <v>Rep Prc Part Cessionnaires</v>
          </cell>
          <cell r="C326" t="str">
            <v>NR</v>
          </cell>
          <cell r="G326" t="str">
            <v>Résultat</v>
          </cell>
        </row>
        <row r="327">
          <cell r="A327" t="str">
            <v>A629126000</v>
          </cell>
          <cell r="B327" t="str">
            <v>Rep Pm Rte Part Cessionnaires</v>
          </cell>
          <cell r="C327" t="str">
            <v>NR</v>
          </cell>
          <cell r="G327" t="str">
            <v>Résultat</v>
          </cell>
        </row>
        <row r="328">
          <cell r="A328" t="str">
            <v>A629400000</v>
          </cell>
          <cell r="B328" t="str">
            <v>Dotation Peg Reass Cession</v>
          </cell>
          <cell r="C328" t="str">
            <v>NR</v>
          </cell>
          <cell r="G328" t="str">
            <v>Résultat</v>
          </cell>
        </row>
        <row r="329">
          <cell r="A329" t="str">
            <v>A629401000</v>
          </cell>
          <cell r="B329" t="str">
            <v>Reprise Peg Réass Cession</v>
          </cell>
          <cell r="C329" t="str">
            <v>NR</v>
          </cell>
          <cell r="G329" t="str">
            <v>Résultat</v>
          </cell>
        </row>
        <row r="330">
          <cell r="A330" t="str">
            <v>A630601000</v>
          </cell>
          <cell r="B330" t="str">
            <v>Dotation prov PB</v>
          </cell>
          <cell r="C330" t="str">
            <v>PROVISION</v>
          </cell>
          <cell r="D330" t="str">
            <v>PB VIE</v>
          </cell>
          <cell r="E330" t="str">
            <v>PB VIE</v>
          </cell>
          <cell r="F330" t="str">
            <v>A340011000</v>
          </cell>
          <cell r="G330" t="str">
            <v>Résultat</v>
          </cell>
        </row>
        <row r="331">
          <cell r="A331" t="str">
            <v>A630952000</v>
          </cell>
          <cell r="B331" t="str">
            <v>Conso PB incorporées PM</v>
          </cell>
          <cell r="C331" t="str">
            <v>PROVISION</v>
          </cell>
          <cell r="D331" t="str">
            <v>PB VIE</v>
          </cell>
          <cell r="E331" t="str">
            <v>PB VIE</v>
          </cell>
          <cell r="F331" t="str">
            <v>A340011000</v>
          </cell>
          <cell r="G331" t="str">
            <v>Résultat</v>
          </cell>
        </row>
        <row r="332">
          <cell r="A332" t="str">
            <v>A630933000</v>
          </cell>
          <cell r="B332" t="str">
            <v>Conso PB dans prestations</v>
          </cell>
          <cell r="C332" t="str">
            <v>PROVISION</v>
          </cell>
          <cell r="D332" t="str">
            <v>PB VIE</v>
          </cell>
          <cell r="E332" t="str">
            <v>PB VIE</v>
          </cell>
          <cell r="F332" t="str">
            <v>A340011000</v>
          </cell>
          <cell r="G332" t="str">
            <v>Résultat</v>
          </cell>
        </row>
        <row r="333">
          <cell r="A333" t="str">
            <v>A630934000</v>
          </cell>
          <cell r="B333" t="str">
            <v>Conso PB dans prestations</v>
          </cell>
          <cell r="C333" t="str">
            <v>PROVISION</v>
          </cell>
          <cell r="D333" t="str">
            <v>PB VIE</v>
          </cell>
          <cell r="E333" t="str">
            <v>PB VIE</v>
          </cell>
          <cell r="F333" t="str">
            <v>A340011000</v>
          </cell>
          <cell r="G333" t="str">
            <v>Résultat</v>
          </cell>
        </row>
        <row r="334">
          <cell r="A334" t="str">
            <v>A630935000</v>
          </cell>
          <cell r="B334" t="str">
            <v>Conso sur PB sur UC</v>
          </cell>
          <cell r="C334" t="str">
            <v>PROVISION</v>
          </cell>
          <cell r="D334" t="str">
            <v>PB VIE</v>
          </cell>
          <cell r="E334" t="str">
            <v>PB VIE</v>
          </cell>
          <cell r="F334" t="str">
            <v>A340011000</v>
          </cell>
          <cell r="G334" t="str">
            <v>Résultat</v>
          </cell>
        </row>
        <row r="335">
          <cell r="A335" t="str">
            <v>A630951000</v>
          </cell>
          <cell r="B335" t="str">
            <v>Conso PB incorporées PM</v>
          </cell>
          <cell r="C335" t="str">
            <v>PROVISION</v>
          </cell>
          <cell r="D335" t="str">
            <v>PB VIE</v>
          </cell>
          <cell r="E335" t="str">
            <v>PB VIE</v>
          </cell>
          <cell r="F335" t="str">
            <v>A340011000</v>
          </cell>
          <cell r="G335" t="str">
            <v>Résultat</v>
          </cell>
        </row>
        <row r="336">
          <cell r="A336" t="str">
            <v>A630953000</v>
          </cell>
          <cell r="B336" t="str">
            <v>Conso PB incorporées PM</v>
          </cell>
          <cell r="C336" t="str">
            <v>PROVISION</v>
          </cell>
          <cell r="D336" t="str">
            <v>PB VIE</v>
          </cell>
          <cell r="E336" t="str">
            <v>PB VIE</v>
          </cell>
          <cell r="F336" t="str">
            <v>A340011000</v>
          </cell>
          <cell r="G336" t="str">
            <v>Résultat</v>
          </cell>
        </row>
        <row r="337">
          <cell r="A337" t="str">
            <v>A630955000</v>
          </cell>
          <cell r="B337" t="str">
            <v>Conso PB sur PM UC</v>
          </cell>
          <cell r="C337" t="str">
            <v>PROVISION</v>
          </cell>
          <cell r="D337" t="str">
            <v>PB VIE</v>
          </cell>
          <cell r="E337" t="str">
            <v>PB VIE</v>
          </cell>
          <cell r="F337" t="str">
            <v>A340011000</v>
          </cell>
          <cell r="G337" t="str">
            <v>Résultat</v>
          </cell>
        </row>
        <row r="338">
          <cell r="A338" t="str">
            <v>A630930000</v>
          </cell>
          <cell r="B338" t="str">
            <v>Utilisation PB</v>
          </cell>
          <cell r="C338" t="str">
            <v>PROVISION</v>
          </cell>
          <cell r="D338" t="str">
            <v>PB VIE</v>
          </cell>
          <cell r="E338" t="str">
            <v>PB VIE</v>
          </cell>
          <cell r="F338" t="str">
            <v>A340011000</v>
          </cell>
          <cell r="G338" t="str">
            <v>Résultat</v>
          </cell>
        </row>
        <row r="339">
          <cell r="A339" t="str">
            <v>A630603000</v>
          </cell>
          <cell r="B339" t="str">
            <v>PB ptf</v>
          </cell>
          <cell r="C339" t="str">
            <v>PROVISION</v>
          </cell>
          <cell r="D339" t="str">
            <v>PB VIE</v>
          </cell>
          <cell r="E339" t="str">
            <v>PB VIE</v>
          </cell>
          <cell r="F339" t="str">
            <v>A340012000</v>
          </cell>
          <cell r="G339" t="str">
            <v>Résultat</v>
          </cell>
        </row>
        <row r="340">
          <cell r="A340" t="str">
            <v>A630932000</v>
          </cell>
          <cell r="B340" t="str">
            <v>Part coass Utilisation PB</v>
          </cell>
          <cell r="C340" t="str">
            <v>PROVISION</v>
          </cell>
          <cell r="D340" t="str">
            <v>PB VIE</v>
          </cell>
          <cell r="E340" t="str">
            <v>PB VIE</v>
          </cell>
          <cell r="F340" t="str">
            <v>A340012000</v>
          </cell>
          <cell r="G340" t="str">
            <v>Résultat</v>
          </cell>
        </row>
        <row r="341">
          <cell r="A341" t="str">
            <v>A634600000</v>
          </cell>
          <cell r="B341" t="str">
            <v>Dot prov PB acceptation</v>
          </cell>
          <cell r="C341" t="str">
            <v>PROVISION</v>
          </cell>
          <cell r="D341" t="str">
            <v>PB VIE</v>
          </cell>
          <cell r="E341" t="str">
            <v>PB VIE ACCEPTATION</v>
          </cell>
          <cell r="F341" t="str">
            <v>A344011000</v>
          </cell>
          <cell r="G341" t="str">
            <v>Résultat</v>
          </cell>
        </row>
        <row r="342">
          <cell r="A342" t="str">
            <v>A634930000</v>
          </cell>
          <cell r="B342" t="str">
            <v>Utilisation Prov PB</v>
          </cell>
          <cell r="C342" t="str">
            <v>PROVISION</v>
          </cell>
          <cell r="D342" t="str">
            <v>PB VIE</v>
          </cell>
          <cell r="E342" t="str">
            <v>PB VIE ACCEPTATION</v>
          </cell>
          <cell r="F342" t="str">
            <v>A344011000</v>
          </cell>
          <cell r="G342" t="str">
            <v>Résultat</v>
          </cell>
        </row>
        <row r="343">
          <cell r="A343" t="str">
            <v>A630404000</v>
          </cell>
          <cell r="B343" t="str">
            <v>Dotation RAF</v>
          </cell>
          <cell r="C343" t="str">
            <v>PROVISION</v>
          </cell>
          <cell r="D343" t="str">
            <v>PB VIE</v>
          </cell>
          <cell r="E343" t="str">
            <v>PB VIE</v>
          </cell>
          <cell r="F343" t="str">
            <v>A340004000</v>
          </cell>
          <cell r="G343" t="str">
            <v>Résultat</v>
          </cell>
        </row>
        <row r="344">
          <cell r="A344" t="str">
            <v>A630954000</v>
          </cell>
          <cell r="B344" t="str">
            <v>Utilisation prov RAF</v>
          </cell>
          <cell r="C344" t="str">
            <v>PROVISION</v>
          </cell>
          <cell r="D344" t="str">
            <v>PB VIE</v>
          </cell>
          <cell r="E344" t="str">
            <v>PB VIE</v>
          </cell>
          <cell r="F344" t="str">
            <v>A340004000</v>
          </cell>
          <cell r="G344" t="str">
            <v>Résultat</v>
          </cell>
        </row>
        <row r="345">
          <cell r="A345" t="str">
            <v>A632602000</v>
          </cell>
          <cell r="B345" t="str">
            <v>Dot Prov PB NV</v>
          </cell>
          <cell r="C345" t="str">
            <v>PROVISION</v>
          </cell>
          <cell r="D345" t="str">
            <v>PB NON VIE</v>
          </cell>
          <cell r="E345" t="str">
            <v>PB NON VIE</v>
          </cell>
          <cell r="F345" t="str">
            <v>A352010000</v>
          </cell>
          <cell r="G345" t="str">
            <v>Résultat</v>
          </cell>
        </row>
        <row r="346">
          <cell r="A346" t="str">
            <v>A632930000</v>
          </cell>
          <cell r="B346" t="str">
            <v>Util Pb NV</v>
          </cell>
          <cell r="C346" t="str">
            <v>PROVISION</v>
          </cell>
          <cell r="D346" t="str">
            <v>PB NON VIE</v>
          </cell>
          <cell r="E346" t="str">
            <v>PB NON VIE</v>
          </cell>
          <cell r="F346" t="str">
            <v>A352010000</v>
          </cell>
          <cell r="G346" t="str">
            <v>Résultat</v>
          </cell>
        </row>
        <row r="347">
          <cell r="A347" t="str">
            <v>A632932000</v>
          </cell>
          <cell r="C347" t="str">
            <v>PROVISION</v>
          </cell>
          <cell r="D347" t="str">
            <v>PB NON VIE</v>
          </cell>
          <cell r="E347" t="str">
            <v>PB NON VIE</v>
          </cell>
          <cell r="F347" t="str">
            <v>A352012000</v>
          </cell>
          <cell r="G347" t="str">
            <v>Résultat</v>
          </cell>
        </row>
        <row r="348">
          <cell r="A348" t="str">
            <v>A632603000</v>
          </cell>
          <cell r="B348" t="str">
            <v>PB PTF</v>
          </cell>
          <cell r="C348" t="str">
            <v>PROVISION</v>
          </cell>
          <cell r="D348" t="str">
            <v>PB NON VIE</v>
          </cell>
          <cell r="E348" t="str">
            <v>PB NON VIE</v>
          </cell>
          <cell r="F348" t="str">
            <v>A352012000</v>
          </cell>
          <cell r="G348" t="str">
            <v>Résultat</v>
          </cell>
        </row>
        <row r="349">
          <cell r="A349" t="str">
            <v>A635602000</v>
          </cell>
          <cell r="B349" t="str">
            <v>Dot PB Accept NV</v>
          </cell>
          <cell r="C349" t="str">
            <v>PROVISION</v>
          </cell>
          <cell r="D349" t="str">
            <v>PB NON VIE</v>
          </cell>
          <cell r="E349" t="str">
            <v>PB NON VIE</v>
          </cell>
          <cell r="F349" t="str">
            <v>A352010000</v>
          </cell>
          <cell r="G349" t="str">
            <v>Résultat</v>
          </cell>
        </row>
        <row r="350">
          <cell r="A350" t="str">
            <v>A635930000</v>
          </cell>
          <cell r="B350" t="str">
            <v>Util PB versée accpet NV</v>
          </cell>
          <cell r="C350" t="str">
            <v>PROVISION</v>
          </cell>
          <cell r="D350" t="str">
            <v>PB NON VIE</v>
          </cell>
          <cell r="E350" t="str">
            <v>PB NON VIE ACCEPTATION</v>
          </cell>
          <cell r="F350" t="str">
            <v>A355011000</v>
          </cell>
          <cell r="G350" t="str">
            <v>Résultat</v>
          </cell>
        </row>
        <row r="351">
          <cell r="A351" t="str">
            <v>A635303010</v>
          </cell>
          <cell r="B351" t="str">
            <v>Util PB versée accpet NV</v>
          </cell>
          <cell r="C351" t="str">
            <v>PROVISION</v>
          </cell>
          <cell r="D351" t="str">
            <v>PB NON VIE</v>
          </cell>
          <cell r="E351" t="str">
            <v>PB NON VIE ACCEPTATION</v>
          </cell>
          <cell r="F351" t="str">
            <v>A355011000</v>
          </cell>
          <cell r="G351" t="str">
            <v>Résultat</v>
          </cell>
        </row>
        <row r="352">
          <cell r="A352" t="str">
            <v>A700000000</v>
          </cell>
          <cell r="B352" t="str">
            <v>Primes Periodiques Vie</v>
          </cell>
          <cell r="C352" t="str">
            <v>CA</v>
          </cell>
          <cell r="D352" t="str">
            <v>Prime pure VIE</v>
          </cell>
          <cell r="G352" t="str">
            <v>Résultat</v>
          </cell>
        </row>
        <row r="353">
          <cell r="A353" t="str">
            <v>A700001000</v>
          </cell>
          <cell r="B353" t="str">
            <v>Primes Vie Coass Cnp Non Aperi</v>
          </cell>
          <cell r="C353" t="str">
            <v>CA</v>
          </cell>
          <cell r="D353" t="str">
            <v>Prime pure VIE</v>
          </cell>
          <cell r="G353" t="str">
            <v>Résultat</v>
          </cell>
        </row>
        <row r="354">
          <cell r="A354" t="str">
            <v>A700002000</v>
          </cell>
          <cell r="B354" t="str">
            <v>Primes Vie Coass Cnp Aperitric</v>
          </cell>
          <cell r="C354" t="str">
            <v>CA</v>
          </cell>
          <cell r="D354" t="str">
            <v>Prime pure VIE</v>
          </cell>
          <cell r="G354" t="str">
            <v>Résultat</v>
          </cell>
        </row>
        <row r="355">
          <cell r="A355" t="str">
            <v>A700007000</v>
          </cell>
          <cell r="B355" t="str">
            <v>Prime Garantie Plancher</v>
          </cell>
          <cell r="C355" t="str">
            <v>CA</v>
          </cell>
          <cell r="D355" t="str">
            <v>Prime pure VIE</v>
          </cell>
          <cell r="G355" t="str">
            <v>Résultat</v>
          </cell>
        </row>
        <row r="356">
          <cell r="A356" t="str">
            <v>A700010000</v>
          </cell>
          <cell r="B356" t="str">
            <v>Primes Souscript Issue Transf</v>
          </cell>
          <cell r="C356" t="str">
            <v>CA</v>
          </cell>
          <cell r="D356" t="str">
            <v>Prime pure VIE</v>
          </cell>
          <cell r="G356" t="str">
            <v>Résultat</v>
          </cell>
        </row>
        <row r="357">
          <cell r="A357" t="str">
            <v>A700011000</v>
          </cell>
          <cell r="B357" t="str">
            <v>Primes Versmt Libr Issu Transf</v>
          </cell>
          <cell r="C357" t="str">
            <v>CA</v>
          </cell>
          <cell r="D357" t="str">
            <v>Prime pure VIE</v>
          </cell>
          <cell r="G357" t="str">
            <v>Résultat</v>
          </cell>
        </row>
        <row r="358">
          <cell r="A358" t="str">
            <v>A700015000</v>
          </cell>
          <cell r="B358" t="str">
            <v>Sous Issue Pep</v>
          </cell>
          <cell r="C358" t="str">
            <v>CA</v>
          </cell>
          <cell r="D358" t="str">
            <v>Prime pure VIE</v>
          </cell>
          <cell r="G358" t="str">
            <v>Résultat</v>
          </cell>
        </row>
        <row r="359">
          <cell r="A359" t="str">
            <v>A700160000</v>
          </cell>
          <cell r="B359" t="str">
            <v>Chg Gestion Vie Prime Unique</v>
          </cell>
          <cell r="C359" t="str">
            <v>CA</v>
          </cell>
          <cell r="D359" t="str">
            <v>Prime pure VIE</v>
          </cell>
          <cell r="G359" t="str">
            <v>Résultat</v>
          </cell>
        </row>
        <row r="360">
          <cell r="A360" t="str">
            <v>A700170000</v>
          </cell>
          <cell r="B360" t="str">
            <v>Chg Acquisition Vie Prime Uniq</v>
          </cell>
          <cell r="C360" t="str">
            <v>CA</v>
          </cell>
          <cell r="D360" t="str">
            <v>Prime pure VIE</v>
          </cell>
          <cell r="G360" t="str">
            <v>Résultat</v>
          </cell>
        </row>
        <row r="361">
          <cell r="A361" t="str">
            <v>A700020000</v>
          </cell>
          <cell r="B361" t="str">
            <v>Primes Commerciale Periodiques</v>
          </cell>
          <cell r="C361" t="str">
            <v>CA</v>
          </cell>
          <cell r="D361" t="str">
            <v>Prime pure VIE</v>
          </cell>
          <cell r="G361" t="str">
            <v>Résultat</v>
          </cell>
        </row>
        <row r="362">
          <cell r="A362" t="str">
            <v>A700060000</v>
          </cell>
          <cell r="B362" t="str">
            <v>Chargement Gestion Vie</v>
          </cell>
          <cell r="C362" t="str">
            <v>CA</v>
          </cell>
          <cell r="D362" t="str">
            <v>Chargement VIE</v>
          </cell>
          <cell r="G362" t="str">
            <v>Résultat</v>
          </cell>
        </row>
        <row r="363">
          <cell r="A363" t="str">
            <v>A700060010</v>
          </cell>
          <cell r="B363" t="str">
            <v>Chargement Gestion Vie</v>
          </cell>
          <cell r="C363" t="str">
            <v>CA</v>
          </cell>
          <cell r="D363" t="str">
            <v>Chargement Flux IAS39</v>
          </cell>
          <cell r="G363" t="str">
            <v>Résultat</v>
          </cell>
        </row>
        <row r="364">
          <cell r="A364" t="str">
            <v>A700061000</v>
          </cell>
          <cell r="B364" t="str">
            <v>Chargmt Gest Vie Coas Cnp N Ap</v>
          </cell>
          <cell r="C364" t="str">
            <v>CA</v>
          </cell>
          <cell r="D364" t="str">
            <v>Chargement VIE</v>
          </cell>
          <cell r="G364" t="str">
            <v>Résultat</v>
          </cell>
        </row>
        <row r="365">
          <cell r="A365" t="str">
            <v>A700062000</v>
          </cell>
          <cell r="B365" t="str">
            <v>Chargmt Gest Vie Coas Cnp Aper</v>
          </cell>
          <cell r="C365" t="str">
            <v>CA</v>
          </cell>
          <cell r="D365" t="str">
            <v>Chargement VIE</v>
          </cell>
          <cell r="G365" t="str">
            <v>Résultat</v>
          </cell>
        </row>
        <row r="366">
          <cell r="A366" t="str">
            <v>A700070000</v>
          </cell>
          <cell r="B366" t="str">
            <v>Chargement Acquisition</v>
          </cell>
          <cell r="C366" t="str">
            <v>CA</v>
          </cell>
          <cell r="D366" t="str">
            <v>Chargement VIE</v>
          </cell>
          <cell r="G366" t="str">
            <v>Résultat</v>
          </cell>
        </row>
        <row r="367">
          <cell r="A367" t="str">
            <v>A700070010</v>
          </cell>
          <cell r="B367" t="str">
            <v>Chargement Acquisition</v>
          </cell>
          <cell r="C367" t="str">
            <v>CA</v>
          </cell>
          <cell r="D367" t="str">
            <v>Chargement Flux IAS39</v>
          </cell>
          <cell r="G367" t="str">
            <v>Résultat</v>
          </cell>
        </row>
        <row r="368">
          <cell r="A368" t="str">
            <v>A700071000</v>
          </cell>
          <cell r="B368" t="str">
            <v>Droits Entrée Uc</v>
          </cell>
          <cell r="C368" t="str">
            <v>CA</v>
          </cell>
          <cell r="D368" t="str">
            <v>Chargement VIE</v>
          </cell>
          <cell r="G368" t="str">
            <v>Résultat</v>
          </cell>
        </row>
        <row r="369">
          <cell r="A369" t="str">
            <v>A700100000</v>
          </cell>
          <cell r="B369" t="str">
            <v>Primes Uniques Vie</v>
          </cell>
          <cell r="C369" t="str">
            <v>CA</v>
          </cell>
          <cell r="D369" t="str">
            <v>Prime pure VIE</v>
          </cell>
          <cell r="G369" t="str">
            <v>Résultat</v>
          </cell>
        </row>
        <row r="370">
          <cell r="A370" t="str">
            <v>A700105000</v>
          </cell>
          <cell r="B370" t="str">
            <v>Primes Versement Libre</v>
          </cell>
          <cell r="C370" t="str">
            <v>CA</v>
          </cell>
          <cell r="D370" t="str">
            <v>Prime pure VIE</v>
          </cell>
          <cell r="G370" t="str">
            <v>Résultat</v>
          </cell>
        </row>
        <row r="371">
          <cell r="A371" t="str">
            <v>A700110000</v>
          </cell>
          <cell r="B371" t="str">
            <v>Primes Uniques Vie Issu Transf</v>
          </cell>
          <cell r="C371" t="str">
            <v>CA</v>
          </cell>
          <cell r="D371" t="str">
            <v>Prime pure VIE</v>
          </cell>
          <cell r="G371" t="str">
            <v>Résultat</v>
          </cell>
        </row>
        <row r="372">
          <cell r="A372" t="str">
            <v>A700130000</v>
          </cell>
          <cell r="B372" t="str">
            <v>Primes Commerciales Uniques</v>
          </cell>
          <cell r="C372" t="str">
            <v>CA</v>
          </cell>
          <cell r="D372" t="str">
            <v>Prime pure VIE</v>
          </cell>
          <cell r="G372" t="str">
            <v>Résultat</v>
          </cell>
        </row>
        <row r="373">
          <cell r="A373" t="str">
            <v>A700180000</v>
          </cell>
          <cell r="B373" t="str">
            <v>Entrees De Portefeuille Vie</v>
          </cell>
          <cell r="C373" t="str">
            <v>CA</v>
          </cell>
          <cell r="D373" t="str">
            <v>Prime pure VIE</v>
          </cell>
          <cell r="G373" t="str">
            <v>Résultat</v>
          </cell>
        </row>
        <row r="374">
          <cell r="A374" t="str">
            <v>A700200000</v>
          </cell>
          <cell r="B374" t="str">
            <v>Annul Primes Périodiques Vie</v>
          </cell>
          <cell r="C374" t="str">
            <v>CA</v>
          </cell>
          <cell r="D374" t="str">
            <v>Prime pure VIE</v>
          </cell>
          <cell r="G374" t="str">
            <v>Résultat</v>
          </cell>
        </row>
        <row r="375">
          <cell r="A375" t="str">
            <v>A700201000</v>
          </cell>
          <cell r="B375" t="str">
            <v>Annul Prime Souscrip Issu Trsf</v>
          </cell>
          <cell r="C375" t="str">
            <v>CA</v>
          </cell>
          <cell r="D375" t="str">
            <v>Prime pure VIE</v>
          </cell>
          <cell r="G375" t="str">
            <v>Résultat</v>
          </cell>
        </row>
        <row r="376">
          <cell r="A376" t="str">
            <v>A700205000</v>
          </cell>
          <cell r="B376" t="str">
            <v>Annul Sous Issue Pep Ext</v>
          </cell>
          <cell r="C376" t="str">
            <v>CA</v>
          </cell>
          <cell r="D376" t="str">
            <v>Prime pure VIE</v>
          </cell>
          <cell r="G376" t="str">
            <v>Résultat</v>
          </cell>
        </row>
        <row r="377">
          <cell r="A377" t="str">
            <v>A700210000</v>
          </cell>
          <cell r="B377" t="str">
            <v>Annul Primes Uniques Vie</v>
          </cell>
          <cell r="C377" t="str">
            <v>CA</v>
          </cell>
          <cell r="D377" t="str">
            <v>Prime pure VIE</v>
          </cell>
          <cell r="G377" t="str">
            <v>Résultat</v>
          </cell>
        </row>
        <row r="378">
          <cell r="A378" t="str">
            <v>A700211000</v>
          </cell>
          <cell r="B378" t="str">
            <v>Annul Prim Verst Libr Issu Trs</v>
          </cell>
          <cell r="C378" t="str">
            <v>CA</v>
          </cell>
          <cell r="D378" t="str">
            <v>Prime pure VIE</v>
          </cell>
          <cell r="G378" t="str">
            <v>Résultat</v>
          </cell>
        </row>
        <row r="379">
          <cell r="A379" t="str">
            <v>A700215000</v>
          </cell>
          <cell r="B379" t="str">
            <v>Annul Primes Versement Libre</v>
          </cell>
          <cell r="C379" t="str">
            <v>CA</v>
          </cell>
          <cell r="D379" t="str">
            <v>Prime pure VIE</v>
          </cell>
          <cell r="G379" t="str">
            <v>Résultat</v>
          </cell>
        </row>
        <row r="380">
          <cell r="A380" t="str">
            <v>A700220000</v>
          </cell>
          <cell r="B380" t="str">
            <v>Annul Prime Commerc Periodique</v>
          </cell>
          <cell r="C380" t="str">
            <v>CA</v>
          </cell>
          <cell r="D380" t="str">
            <v>Prime pure VIE</v>
          </cell>
          <cell r="G380" t="str">
            <v>Résultat</v>
          </cell>
        </row>
        <row r="381">
          <cell r="A381" t="str">
            <v>A700230000</v>
          </cell>
          <cell r="B381" t="str">
            <v>Annul Primes Commerc Uniques</v>
          </cell>
          <cell r="C381" t="str">
            <v>CA</v>
          </cell>
          <cell r="D381" t="str">
            <v>Prime pure VIE</v>
          </cell>
          <cell r="G381" t="str">
            <v>Résultat</v>
          </cell>
        </row>
        <row r="382">
          <cell r="A382" t="str">
            <v>A700260000</v>
          </cell>
          <cell r="B382" t="str">
            <v>Annul Chargements Gestion Vie</v>
          </cell>
          <cell r="C382" t="str">
            <v>CA</v>
          </cell>
          <cell r="D382" t="str">
            <v>Chargement VIE</v>
          </cell>
          <cell r="G382" t="str">
            <v>Résultat</v>
          </cell>
        </row>
        <row r="383">
          <cell r="A383" t="str">
            <v>A700260010</v>
          </cell>
          <cell r="B383" t="str">
            <v>Annul Chargements Gestion Vie</v>
          </cell>
          <cell r="C383" t="str">
            <v>CA</v>
          </cell>
          <cell r="D383" t="str">
            <v>Chargement Flux IAS39</v>
          </cell>
          <cell r="G383" t="str">
            <v>Résultat</v>
          </cell>
        </row>
        <row r="384">
          <cell r="A384" t="str">
            <v>A700262000</v>
          </cell>
          <cell r="B384" t="str">
            <v>Annulation Chgt Gest Vie Derog</v>
          </cell>
          <cell r="C384" t="str">
            <v>CA</v>
          </cell>
          <cell r="D384" t="str">
            <v>Chargement VIE</v>
          </cell>
          <cell r="G384" t="str">
            <v>Résultat</v>
          </cell>
        </row>
        <row r="385">
          <cell r="A385" t="str">
            <v>A700270000</v>
          </cell>
          <cell r="B385" t="str">
            <v>Annul Chargements Acquisitn</v>
          </cell>
          <cell r="C385" t="str">
            <v>CA</v>
          </cell>
          <cell r="D385" t="str">
            <v>Chargement VIE</v>
          </cell>
          <cell r="G385" t="str">
            <v>Résultat</v>
          </cell>
        </row>
        <row r="386">
          <cell r="A386" t="str">
            <v>A700270010</v>
          </cell>
          <cell r="B386" t="str">
            <v>Annul Chargements Acquisitn</v>
          </cell>
          <cell r="C386" t="str">
            <v>CA</v>
          </cell>
          <cell r="D386" t="str">
            <v>Chargement Flux IAS39</v>
          </cell>
          <cell r="G386" t="str">
            <v>Résultat</v>
          </cell>
        </row>
        <row r="387">
          <cell r="A387" t="str">
            <v>A700271000</v>
          </cell>
          <cell r="B387" t="str">
            <v>Annul Chargements Acquisit.Pu</v>
          </cell>
          <cell r="C387" t="str">
            <v>CA</v>
          </cell>
          <cell r="D387" t="str">
            <v>Chargement VIE</v>
          </cell>
          <cell r="G387" t="str">
            <v>Résultat</v>
          </cell>
        </row>
        <row r="388">
          <cell r="A388" t="str">
            <v>A700400000</v>
          </cell>
          <cell r="B388" t="str">
            <v>Constatation Pane Primes Pures</v>
          </cell>
          <cell r="C388" t="str">
            <v>CA</v>
          </cell>
          <cell r="D388" t="str">
            <v>Prime pure VIE</v>
          </cell>
          <cell r="G388" t="str">
            <v>Résultat</v>
          </cell>
        </row>
        <row r="389">
          <cell r="A389" t="str">
            <v>A700401000</v>
          </cell>
          <cell r="B389" t="str">
            <v>Pane Primes Pures Pc</v>
          </cell>
          <cell r="C389" t="str">
            <v>CA</v>
          </cell>
          <cell r="D389" t="str">
            <v>Prime pure VIE</v>
          </cell>
          <cell r="G389" t="str">
            <v>Résultat</v>
          </cell>
        </row>
        <row r="390">
          <cell r="A390" t="str">
            <v>A700402000</v>
          </cell>
          <cell r="B390" t="str">
            <v>Part Cnp Panes Primes Pures</v>
          </cell>
          <cell r="C390" t="str">
            <v>CA</v>
          </cell>
          <cell r="D390" t="str">
            <v>Prime pure VIE</v>
          </cell>
          <cell r="G390" t="str">
            <v>Résultat</v>
          </cell>
        </row>
        <row r="391">
          <cell r="A391" t="str">
            <v>A700406000</v>
          </cell>
          <cell r="B391" t="str">
            <v>Constatation Pane Chargt Gesti</v>
          </cell>
          <cell r="C391" t="str">
            <v>CA</v>
          </cell>
          <cell r="D391" t="str">
            <v>Chargement VIE</v>
          </cell>
          <cell r="G391" t="str">
            <v>Résultat</v>
          </cell>
        </row>
        <row r="392">
          <cell r="A392" t="str">
            <v>A700406010</v>
          </cell>
          <cell r="B392" t="str">
            <v>Constatation Pane Chargt Gesti</v>
          </cell>
          <cell r="C392" t="str">
            <v>CA</v>
          </cell>
          <cell r="D392" t="str">
            <v>Chargement Flux IAS39</v>
          </cell>
          <cell r="G392" t="str">
            <v>Résultat</v>
          </cell>
        </row>
        <row r="393">
          <cell r="A393" t="str">
            <v>A700407000</v>
          </cell>
          <cell r="B393" t="str">
            <v>Constatation Pane Chargt Acqui</v>
          </cell>
          <cell r="C393" t="str">
            <v>CA</v>
          </cell>
          <cell r="D393" t="str">
            <v>Chargement VIE</v>
          </cell>
          <cell r="G393" t="str">
            <v>Résultat</v>
          </cell>
        </row>
        <row r="394">
          <cell r="A394" t="str">
            <v>A700416000</v>
          </cell>
          <cell r="B394" t="str">
            <v>Pane Chargt Gestion Pc</v>
          </cell>
          <cell r="C394" t="str">
            <v>CA</v>
          </cell>
          <cell r="D394" t="str">
            <v>Chargement VIE</v>
          </cell>
          <cell r="G394" t="str">
            <v>Résultat</v>
          </cell>
        </row>
        <row r="395">
          <cell r="A395" t="str">
            <v>A700416010</v>
          </cell>
          <cell r="B395" t="str">
            <v>Pane Chargt Gestion Pc</v>
          </cell>
          <cell r="C395" t="str">
            <v>CA</v>
          </cell>
          <cell r="D395" t="str">
            <v>Chargement Flux IAS39</v>
          </cell>
          <cell r="G395" t="str">
            <v>Résultat</v>
          </cell>
        </row>
        <row r="396">
          <cell r="A396" t="str">
            <v>A700417000</v>
          </cell>
          <cell r="B396" t="str">
            <v>Pane Chargt Acquisition Pc</v>
          </cell>
          <cell r="C396" t="str">
            <v>CA</v>
          </cell>
          <cell r="D396" t="str">
            <v>Chargement VIE</v>
          </cell>
          <cell r="G396" t="str">
            <v>Résultat</v>
          </cell>
        </row>
        <row r="397">
          <cell r="A397" t="str">
            <v>A700417010</v>
          </cell>
          <cell r="B397" t="str">
            <v>Pane Chargt Acquisition Pc</v>
          </cell>
          <cell r="C397" t="str">
            <v>CA</v>
          </cell>
          <cell r="D397" t="str">
            <v>Chargement Flux IAS39</v>
          </cell>
          <cell r="G397" t="str">
            <v>Résultat</v>
          </cell>
        </row>
        <row r="398">
          <cell r="A398" t="str">
            <v>A700422000</v>
          </cell>
          <cell r="B398" t="str">
            <v>Part Cnp Panes Chargement Gest</v>
          </cell>
          <cell r="C398" t="str">
            <v>CA</v>
          </cell>
          <cell r="D398" t="str">
            <v>Chargement VIE</v>
          </cell>
          <cell r="G398" t="str">
            <v>Résultat</v>
          </cell>
        </row>
        <row r="399">
          <cell r="A399" t="str">
            <v>A700450000</v>
          </cell>
          <cell r="B399" t="str">
            <v>Reprise Pane Primes Pures</v>
          </cell>
          <cell r="C399" t="str">
            <v>CA</v>
          </cell>
          <cell r="D399" t="str">
            <v>Prime pure VIE</v>
          </cell>
          <cell r="G399" t="str">
            <v>Résultat</v>
          </cell>
        </row>
        <row r="400">
          <cell r="A400" t="str">
            <v>A700451000</v>
          </cell>
          <cell r="B400" t="str">
            <v>Reprise Pane Primes Pures Pc</v>
          </cell>
          <cell r="C400" t="str">
            <v>CA</v>
          </cell>
          <cell r="D400" t="str">
            <v>Prime pure VIE</v>
          </cell>
          <cell r="G400" t="str">
            <v>Résultat</v>
          </cell>
        </row>
        <row r="401">
          <cell r="A401" t="str">
            <v>A700452000</v>
          </cell>
          <cell r="B401" t="str">
            <v>Rep Pane Primes Pures Coa Apér</v>
          </cell>
          <cell r="C401" t="str">
            <v>CA</v>
          </cell>
          <cell r="D401" t="str">
            <v>Prime pure VIE</v>
          </cell>
          <cell r="G401" t="str">
            <v>Résultat</v>
          </cell>
        </row>
        <row r="402">
          <cell r="A402" t="str">
            <v>A700456000</v>
          </cell>
          <cell r="B402" t="str">
            <v>Reprise Pane Chargt Gestion</v>
          </cell>
          <cell r="C402" t="str">
            <v>CA</v>
          </cell>
          <cell r="D402" t="str">
            <v>Chargement VIE</v>
          </cell>
          <cell r="G402" t="str">
            <v>Résultat</v>
          </cell>
        </row>
        <row r="403">
          <cell r="A403" t="str">
            <v>A700456010</v>
          </cell>
          <cell r="B403" t="str">
            <v>Reprise Pane Chargt Gestion</v>
          </cell>
          <cell r="C403" t="str">
            <v>CA</v>
          </cell>
          <cell r="D403" t="str">
            <v>Chargement Flux IAS39</v>
          </cell>
          <cell r="G403" t="str">
            <v>Résultat</v>
          </cell>
        </row>
        <row r="404">
          <cell r="A404" t="str">
            <v>A700457000</v>
          </cell>
          <cell r="B404" t="str">
            <v>Reprise Pane Chargt Acquisitio</v>
          </cell>
          <cell r="C404" t="str">
            <v>CA</v>
          </cell>
          <cell r="D404" t="str">
            <v>Chargement VIE</v>
          </cell>
          <cell r="G404" t="str">
            <v>Résultat</v>
          </cell>
        </row>
        <row r="405">
          <cell r="A405" t="str">
            <v>A700457010</v>
          </cell>
          <cell r="B405" t="str">
            <v>Reprise Pane Chargt Acquisitio</v>
          </cell>
          <cell r="C405" t="str">
            <v>CA</v>
          </cell>
          <cell r="D405" t="str">
            <v>Chargement Flux IAS39</v>
          </cell>
          <cell r="G405" t="str">
            <v>Résultat</v>
          </cell>
        </row>
        <row r="406">
          <cell r="A406" t="str">
            <v>A700458000</v>
          </cell>
          <cell r="B406" t="str">
            <v>Reprise Pane Chargement Gestio</v>
          </cell>
          <cell r="C406" t="str">
            <v>CA</v>
          </cell>
          <cell r="D406" t="str">
            <v>Chargement VIE</v>
          </cell>
          <cell r="G406" t="str">
            <v>Résultat</v>
          </cell>
        </row>
        <row r="407">
          <cell r="A407" t="str">
            <v>A700466000</v>
          </cell>
          <cell r="B407" t="str">
            <v>Reprise Pane Gestion Pc</v>
          </cell>
          <cell r="C407" t="str">
            <v>CA</v>
          </cell>
          <cell r="D407" t="str">
            <v>Chargement VIE</v>
          </cell>
          <cell r="G407" t="str">
            <v>Résultat</v>
          </cell>
        </row>
        <row r="408">
          <cell r="A408" t="str">
            <v>A700477000</v>
          </cell>
          <cell r="B408" t="str">
            <v>Reprise Pane Acquisitio Pc</v>
          </cell>
          <cell r="C408" t="str">
            <v>CA</v>
          </cell>
          <cell r="D408" t="str">
            <v>Chargement VIE</v>
          </cell>
          <cell r="G408" t="str">
            <v>Résultat</v>
          </cell>
        </row>
        <row r="409">
          <cell r="A409" t="str">
            <v>A700900000</v>
          </cell>
          <cell r="B409" t="str">
            <v>Prime Vie Régularisation</v>
          </cell>
          <cell r="C409" t="str">
            <v>CA</v>
          </cell>
          <cell r="D409" t="str">
            <v>Prime pure VIE</v>
          </cell>
          <cell r="G409" t="str">
            <v>Résultat</v>
          </cell>
        </row>
        <row r="410">
          <cell r="A410" t="str">
            <v>A702000000</v>
          </cell>
          <cell r="B410" t="str">
            <v>Primes Emises N V</v>
          </cell>
          <cell r="C410" t="str">
            <v>CA</v>
          </cell>
          <cell r="D410" t="str">
            <v>Prime pure NON-VIE</v>
          </cell>
          <cell r="G410" t="str">
            <v>Résultat</v>
          </cell>
        </row>
        <row r="411">
          <cell r="A411" t="str">
            <v>A702000880</v>
          </cell>
          <cell r="B411" t="str">
            <v>Gespre Primes Non Vie</v>
          </cell>
          <cell r="C411" t="str">
            <v>CA</v>
          </cell>
          <cell r="D411" t="str">
            <v>Prime pure NON-VIE</v>
          </cell>
          <cell r="G411" t="str">
            <v>Résultat</v>
          </cell>
        </row>
        <row r="412">
          <cell r="A412" t="str">
            <v>A702001000</v>
          </cell>
          <cell r="B412" t="str">
            <v>Primes N V Coass Cnp Non Aper</v>
          </cell>
          <cell r="C412" t="str">
            <v>CA</v>
          </cell>
          <cell r="D412" t="str">
            <v>Prime pure NON-VIE</v>
          </cell>
          <cell r="G412" t="str">
            <v>Résultat</v>
          </cell>
        </row>
        <row r="413">
          <cell r="A413" t="str">
            <v>A702001880</v>
          </cell>
          <cell r="B413" t="str">
            <v>Gespre Primes Ant¿Rieures</v>
          </cell>
          <cell r="C413" t="str">
            <v>CA</v>
          </cell>
          <cell r="D413" t="str">
            <v>Prime pure NON-VIE</v>
          </cell>
          <cell r="G413" t="str">
            <v>Résultat</v>
          </cell>
        </row>
        <row r="414">
          <cell r="A414" t="str">
            <v>A702002000</v>
          </cell>
          <cell r="B414" t="str">
            <v>Primes N V Coass Cnp Aper</v>
          </cell>
          <cell r="C414" t="str">
            <v>CA</v>
          </cell>
          <cell r="D414" t="str">
            <v>Prime pure NON-VIE</v>
          </cell>
          <cell r="G414" t="str">
            <v>Résultat</v>
          </cell>
        </row>
        <row r="415">
          <cell r="A415" t="str">
            <v>A702060000</v>
          </cell>
          <cell r="B415" t="str">
            <v>Chargements Gestion N V</v>
          </cell>
          <cell r="C415" t="str">
            <v>CA</v>
          </cell>
          <cell r="D415" t="str">
            <v>Chargement NON-VIE</v>
          </cell>
          <cell r="G415" t="str">
            <v>Résultat</v>
          </cell>
        </row>
        <row r="416">
          <cell r="A416" t="str">
            <v>A702060880</v>
          </cell>
          <cell r="B416" t="str">
            <v>Gespre Chargement De Gestion</v>
          </cell>
          <cell r="C416" t="str">
            <v>CA</v>
          </cell>
          <cell r="D416" t="str">
            <v>Chargement NON-VIE</v>
          </cell>
          <cell r="G416" t="str">
            <v>Résultat</v>
          </cell>
        </row>
        <row r="417">
          <cell r="A417" t="str">
            <v>A702061000</v>
          </cell>
          <cell r="B417" t="str">
            <v>Chargt Gest N V Coas Cnp N Ap</v>
          </cell>
          <cell r="C417" t="str">
            <v>CA</v>
          </cell>
          <cell r="D417" t="str">
            <v>Chargement NON-VIE</v>
          </cell>
          <cell r="G417" t="str">
            <v>Résultat</v>
          </cell>
        </row>
        <row r="418">
          <cell r="A418" t="str">
            <v>A702062000</v>
          </cell>
          <cell r="B418" t="str">
            <v>Chargmnt Gest N V Coass Cnp Ap</v>
          </cell>
          <cell r="C418" t="str">
            <v>CA</v>
          </cell>
          <cell r="D418" t="str">
            <v>Chargement NON-VIE</v>
          </cell>
          <cell r="G418" t="str">
            <v>Résultat</v>
          </cell>
        </row>
        <row r="419">
          <cell r="A419" t="str">
            <v>A702070000</v>
          </cell>
          <cell r="B419" t="str">
            <v>Chargement Acquisition N V</v>
          </cell>
          <cell r="C419" t="str">
            <v>CA</v>
          </cell>
          <cell r="D419" t="str">
            <v>Chargement NON-VIE</v>
          </cell>
          <cell r="G419" t="str">
            <v>Résultat</v>
          </cell>
        </row>
        <row r="420">
          <cell r="A420" t="str">
            <v>A702070880</v>
          </cell>
          <cell r="B420" t="str">
            <v>Gespre Chargement D'Acquisitio</v>
          </cell>
          <cell r="C420" t="str">
            <v>CA</v>
          </cell>
          <cell r="D420" t="str">
            <v>Chargement NON-VIE</v>
          </cell>
          <cell r="G420" t="str">
            <v>Résultat</v>
          </cell>
        </row>
        <row r="421">
          <cell r="A421" t="str">
            <v>A702080000</v>
          </cell>
          <cell r="B421" t="str">
            <v>Entrees De Portefeuille N V</v>
          </cell>
          <cell r="C421" t="str">
            <v>CA</v>
          </cell>
          <cell r="D421" t="str">
            <v>Chargement NON-VIE</v>
          </cell>
          <cell r="G421" t="str">
            <v>Résultat</v>
          </cell>
        </row>
        <row r="422">
          <cell r="A422" t="str">
            <v>A702090000</v>
          </cell>
          <cell r="B422" t="str">
            <v>Chargement Acq Gest Iard</v>
          </cell>
          <cell r="C422" t="str">
            <v>CA</v>
          </cell>
          <cell r="D422" t="str">
            <v>Chargement NON-VIE</v>
          </cell>
          <cell r="G422" t="str">
            <v>Résultat</v>
          </cell>
        </row>
        <row r="423">
          <cell r="A423" t="str">
            <v>A702200000</v>
          </cell>
          <cell r="B423" t="str">
            <v>Annul Primes N V</v>
          </cell>
          <cell r="C423" t="str">
            <v>CA</v>
          </cell>
          <cell r="D423" t="str">
            <v>Prime pure NON-VIE</v>
          </cell>
          <cell r="G423" t="str">
            <v>Résultat</v>
          </cell>
        </row>
        <row r="424">
          <cell r="A424" t="str">
            <v>A702200880</v>
          </cell>
          <cell r="B424" t="str">
            <v>Gespre Annul Primes Non Vie</v>
          </cell>
          <cell r="C424" t="str">
            <v>CA</v>
          </cell>
          <cell r="D424" t="str">
            <v>Prime pure NON-VIE</v>
          </cell>
          <cell r="G424" t="str">
            <v>Résultat</v>
          </cell>
        </row>
        <row r="425">
          <cell r="A425" t="str">
            <v>A702201880</v>
          </cell>
          <cell r="B425" t="str">
            <v>Gespre Annul Primes Antérieure</v>
          </cell>
          <cell r="C425" t="str">
            <v>CA</v>
          </cell>
          <cell r="D425" t="str">
            <v>Prime pure NON-VIE</v>
          </cell>
          <cell r="G425" t="str">
            <v>Résultat</v>
          </cell>
        </row>
        <row r="426">
          <cell r="A426" t="str">
            <v>A702260000</v>
          </cell>
          <cell r="B426" t="str">
            <v>Annul Chgt Gestion N V</v>
          </cell>
          <cell r="C426" t="str">
            <v>CA</v>
          </cell>
          <cell r="D426" t="str">
            <v>Chargement NON-VIE</v>
          </cell>
          <cell r="G426" t="str">
            <v>Résultat</v>
          </cell>
        </row>
        <row r="427">
          <cell r="A427" t="str">
            <v>A702270000</v>
          </cell>
          <cell r="B427" t="str">
            <v>Annul Chgt Acquisitn Non Vie</v>
          </cell>
          <cell r="C427" t="str">
            <v>CA</v>
          </cell>
          <cell r="D427" t="str">
            <v>Chargement NON-VIE</v>
          </cell>
          <cell r="G427" t="str">
            <v>Résultat</v>
          </cell>
        </row>
        <row r="428">
          <cell r="A428" t="str">
            <v>A702500000</v>
          </cell>
          <cell r="B428" t="str">
            <v>Pane Primes Pures N V</v>
          </cell>
          <cell r="C428" t="str">
            <v>CA</v>
          </cell>
          <cell r="D428" t="str">
            <v>Prime pure NON-VIE</v>
          </cell>
          <cell r="G428" t="str">
            <v>Résultat</v>
          </cell>
        </row>
        <row r="429">
          <cell r="A429" t="str">
            <v>A702502000</v>
          </cell>
          <cell r="B429" t="str">
            <v>Part Cnp Pane Prime Pures</v>
          </cell>
          <cell r="C429" t="str">
            <v>CA</v>
          </cell>
          <cell r="D429" t="str">
            <v>Prime pure NON-VIE</v>
          </cell>
          <cell r="G429" t="str">
            <v>Résultat</v>
          </cell>
        </row>
        <row r="430">
          <cell r="A430" t="str">
            <v>A702506000</v>
          </cell>
          <cell r="B430" t="str">
            <v>Pane Chargement Gestion N V</v>
          </cell>
          <cell r="C430" t="str">
            <v>CA</v>
          </cell>
          <cell r="D430" t="str">
            <v>Chargement NON-VIE</v>
          </cell>
          <cell r="G430" t="str">
            <v>Résultat</v>
          </cell>
        </row>
        <row r="431">
          <cell r="A431" t="str">
            <v>A702522000</v>
          </cell>
          <cell r="B431" t="str">
            <v>Part Cnp Pane Chargement Gesti</v>
          </cell>
          <cell r="C431" t="str">
            <v>CA</v>
          </cell>
          <cell r="D431" t="str">
            <v>Chargement NON-VIE</v>
          </cell>
          <cell r="G431" t="str">
            <v>Résultat</v>
          </cell>
        </row>
        <row r="432">
          <cell r="A432" t="str">
            <v>A702550000</v>
          </cell>
          <cell r="B432" t="str">
            <v>Extourne Panes P Pures N V</v>
          </cell>
          <cell r="C432" t="str">
            <v>CA</v>
          </cell>
          <cell r="D432" t="str">
            <v>Prime pure NON-VIE</v>
          </cell>
          <cell r="G432" t="str">
            <v>Résultat</v>
          </cell>
        </row>
        <row r="433">
          <cell r="A433" t="str">
            <v>A702552000</v>
          </cell>
          <cell r="B433" t="str">
            <v>Reprise Pane Primes Pures Coas</v>
          </cell>
          <cell r="C433" t="str">
            <v>CA</v>
          </cell>
          <cell r="D433" t="str">
            <v>Prime pure NON-VIE</v>
          </cell>
          <cell r="G433" t="str">
            <v>Résultat</v>
          </cell>
        </row>
        <row r="434">
          <cell r="A434" t="str">
            <v>A702556000</v>
          </cell>
          <cell r="B434" t="str">
            <v>Extourn Panes Chargt Gest N V</v>
          </cell>
          <cell r="C434" t="str">
            <v>CA</v>
          </cell>
          <cell r="D434" t="str">
            <v>Chargement NON-VIE</v>
          </cell>
          <cell r="G434" t="str">
            <v>Résultat</v>
          </cell>
        </row>
        <row r="435">
          <cell r="A435" t="str">
            <v>A702557000</v>
          </cell>
          <cell r="B435" t="str">
            <v>Extourne Pane Chargement A Iam</v>
          </cell>
          <cell r="C435" t="str">
            <v>CA</v>
          </cell>
          <cell r="D435" t="str">
            <v>Chargement NON-VIE</v>
          </cell>
          <cell r="G435" t="str">
            <v>Résultat</v>
          </cell>
        </row>
        <row r="436">
          <cell r="A436" t="str">
            <v>A702900000</v>
          </cell>
          <cell r="B436" t="str">
            <v>Prime Non Vie Régularisation</v>
          </cell>
          <cell r="C436" t="str">
            <v>CA</v>
          </cell>
          <cell r="D436" t="str">
            <v>Prime pure NON-VIE</v>
          </cell>
          <cell r="G436" t="str">
            <v>Résultat</v>
          </cell>
        </row>
        <row r="437">
          <cell r="A437" t="str">
            <v>A704010000</v>
          </cell>
          <cell r="B437" t="str">
            <v>Primes Cnpa</v>
          </cell>
          <cell r="C437" t="str">
            <v>CA</v>
          </cell>
          <cell r="D437" t="str">
            <v>Prime pure VIE</v>
          </cell>
          <cell r="G437" t="str">
            <v>Résultat</v>
          </cell>
        </row>
        <row r="438">
          <cell r="A438" t="str">
            <v>A704012000</v>
          </cell>
          <cell r="B438" t="str">
            <v>Primes Carivita</v>
          </cell>
          <cell r="C438" t="str">
            <v>CA</v>
          </cell>
          <cell r="D438" t="str">
            <v>Prime pure VIE</v>
          </cell>
          <cell r="G438" t="str">
            <v>Résultat</v>
          </cell>
        </row>
        <row r="439">
          <cell r="A439" t="str">
            <v>A704020000</v>
          </cell>
          <cell r="B439" t="str">
            <v>Primes Acceptations</v>
          </cell>
          <cell r="C439" t="str">
            <v>CA</v>
          </cell>
          <cell r="D439" t="str">
            <v>Prime pure VIE</v>
          </cell>
          <cell r="G439" t="str">
            <v>Résultat</v>
          </cell>
        </row>
        <row r="440">
          <cell r="A440" t="str">
            <v>A704020010</v>
          </cell>
          <cell r="B440" t="str">
            <v>Primes Acceptations</v>
          </cell>
          <cell r="C440" t="str">
            <v>CA</v>
          </cell>
          <cell r="D440" t="str">
            <v>Prime pure VIE</v>
          </cell>
          <cell r="G440" t="str">
            <v>Résultat</v>
          </cell>
        </row>
        <row r="441">
          <cell r="A441" t="str">
            <v>A704060000</v>
          </cell>
          <cell r="B441" t="str">
            <v>Chargements Acceptations</v>
          </cell>
          <cell r="C441" t="str">
            <v>CA</v>
          </cell>
          <cell r="D441" t="str">
            <v>Chargement VIE</v>
          </cell>
          <cell r="G441" t="str">
            <v>Résultat</v>
          </cell>
        </row>
        <row r="442">
          <cell r="A442" t="str">
            <v>A704400000</v>
          </cell>
          <cell r="B442" t="str">
            <v>Pane Prime Pure Acceptat Vie</v>
          </cell>
          <cell r="C442" t="str">
            <v>CA</v>
          </cell>
          <cell r="D442" t="str">
            <v>Prime pure VIE</v>
          </cell>
          <cell r="G442" t="str">
            <v>Résultat</v>
          </cell>
        </row>
        <row r="443">
          <cell r="A443" t="str">
            <v>A704406000</v>
          </cell>
          <cell r="B443" t="str">
            <v>Pane Chargements Acceptat Vie</v>
          </cell>
          <cell r="C443" t="str">
            <v>CA</v>
          </cell>
          <cell r="D443" t="str">
            <v>Chargement VIE</v>
          </cell>
          <cell r="G443" t="str">
            <v>Résultat</v>
          </cell>
        </row>
        <row r="444">
          <cell r="A444" t="str">
            <v>A704450000</v>
          </cell>
          <cell r="B444" t="str">
            <v>Ext Pane Prime Pure Accept Vie</v>
          </cell>
          <cell r="C444" t="str">
            <v>CA</v>
          </cell>
          <cell r="D444" t="str">
            <v>Prime pure VIE</v>
          </cell>
          <cell r="G444" t="str">
            <v>Résultat</v>
          </cell>
        </row>
        <row r="445">
          <cell r="A445" t="str">
            <v>A704456000</v>
          </cell>
          <cell r="B445" t="str">
            <v>Ext Pane Chargemnt  Accept Vie</v>
          </cell>
          <cell r="C445" t="str">
            <v>CA</v>
          </cell>
          <cell r="D445" t="str">
            <v>Chargement VIE</v>
          </cell>
          <cell r="G445" t="str">
            <v>Résultat</v>
          </cell>
        </row>
        <row r="446">
          <cell r="A446" t="str">
            <v>A705020000</v>
          </cell>
          <cell r="B446" t="str">
            <v>Primes Acceptationsn V</v>
          </cell>
          <cell r="C446" t="str">
            <v>CA</v>
          </cell>
          <cell r="D446" t="str">
            <v>Prime pure NON-VIE</v>
          </cell>
          <cell r="G446" t="str">
            <v>Résultat</v>
          </cell>
        </row>
        <row r="447">
          <cell r="A447" t="str">
            <v>A705020010</v>
          </cell>
          <cell r="B447" t="str">
            <v>Primes Acceptationsn V</v>
          </cell>
          <cell r="C447" t="str">
            <v>CA</v>
          </cell>
          <cell r="D447" t="str">
            <v>Prime pure NON-VIE</v>
          </cell>
          <cell r="G447" t="str">
            <v>Résultat</v>
          </cell>
        </row>
        <row r="448">
          <cell r="A448" t="str">
            <v>A705060000</v>
          </cell>
          <cell r="B448" t="str">
            <v>Chargements Acceptations N V</v>
          </cell>
          <cell r="C448" t="str">
            <v>CA</v>
          </cell>
          <cell r="D448" t="str">
            <v>Chargement NON-VIE</v>
          </cell>
          <cell r="G448" t="str">
            <v>Résultat</v>
          </cell>
        </row>
        <row r="449">
          <cell r="A449" t="str">
            <v>A705080000</v>
          </cell>
          <cell r="B449" t="str">
            <v>Entrees De Portefeuil N V Reas</v>
          </cell>
          <cell r="C449" t="str">
            <v>CA</v>
          </cell>
          <cell r="D449" t="str">
            <v>Prime pure NON-VIE</v>
          </cell>
          <cell r="G449" t="str">
            <v>Résultat</v>
          </cell>
        </row>
        <row r="450">
          <cell r="A450" t="str">
            <v>A705500000</v>
          </cell>
          <cell r="B450" t="str">
            <v>Pane Primes Pures Accept N V</v>
          </cell>
          <cell r="C450" t="str">
            <v>CA</v>
          </cell>
          <cell r="D450" t="str">
            <v>Prime pure NON-VIE</v>
          </cell>
          <cell r="G450" t="str">
            <v>Résultat</v>
          </cell>
        </row>
        <row r="451">
          <cell r="A451" t="str">
            <v>A705506000</v>
          </cell>
          <cell r="B451" t="str">
            <v>Pane Chargement Gestion N V</v>
          </cell>
          <cell r="C451" t="str">
            <v>CA</v>
          </cell>
          <cell r="D451" t="str">
            <v>Chargement NON-VIE</v>
          </cell>
          <cell r="G451" t="str">
            <v>Résultat</v>
          </cell>
        </row>
        <row r="452">
          <cell r="A452" t="str">
            <v>A705550000</v>
          </cell>
          <cell r="B452" t="str">
            <v>Ext Pane P Acceptation N V</v>
          </cell>
          <cell r="C452" t="str">
            <v>CA</v>
          </cell>
          <cell r="D452" t="str">
            <v>Prime pure NON-VIE</v>
          </cell>
          <cell r="G452" t="str">
            <v>Résultat</v>
          </cell>
        </row>
        <row r="453">
          <cell r="A453" t="str">
            <v>A705556000</v>
          </cell>
          <cell r="B453" t="str">
            <v>Ext Pane Chargmnt Acceptat N V</v>
          </cell>
          <cell r="C453" t="str">
            <v>CA</v>
          </cell>
          <cell r="D453" t="str">
            <v>Chargement NON-VIE</v>
          </cell>
          <cell r="G453" t="str">
            <v>Résultat</v>
          </cell>
        </row>
        <row r="454">
          <cell r="A454" t="str">
            <v>A709200000</v>
          </cell>
          <cell r="B454" t="str">
            <v>Dotation Prov Emises Non Acqui</v>
          </cell>
          <cell r="C454" t="str">
            <v>CA</v>
          </cell>
          <cell r="D454" t="str">
            <v>Prime pure NON-VIE</v>
          </cell>
          <cell r="G454" t="str">
            <v>Résultat</v>
          </cell>
        </row>
        <row r="455">
          <cell r="A455" t="str">
            <v>A709202000</v>
          </cell>
          <cell r="B455" t="str">
            <v>Coass Dotation Pena Iam</v>
          </cell>
          <cell r="C455" t="str">
            <v>CA</v>
          </cell>
          <cell r="D455" t="str">
            <v>Prime pure NON-VIE</v>
          </cell>
          <cell r="G455" t="str">
            <v>Résultat</v>
          </cell>
        </row>
        <row r="456">
          <cell r="A456" t="str">
            <v>A709250000</v>
          </cell>
          <cell r="B456" t="str">
            <v>Reprise Prov Risque En Cours</v>
          </cell>
          <cell r="C456" t="str">
            <v>CA</v>
          </cell>
          <cell r="D456" t="str">
            <v>Prime pure NON-VIE</v>
          </cell>
          <cell r="G456" t="str">
            <v>Résultat</v>
          </cell>
        </row>
        <row r="457">
          <cell r="A457" t="str">
            <v>A709252000</v>
          </cell>
          <cell r="B457" t="str">
            <v>Coass Reprise Pena Iam</v>
          </cell>
          <cell r="C457" t="str">
            <v>CA</v>
          </cell>
          <cell r="D457" t="str">
            <v>Prime pure NON-VIE</v>
          </cell>
          <cell r="G457" t="str">
            <v>Résultat</v>
          </cell>
        </row>
        <row r="458">
          <cell r="A458" t="str">
            <v>A70000001X</v>
          </cell>
          <cell r="B458" t="str">
            <v>Reclassement CONSO</v>
          </cell>
          <cell r="C458" t="str">
            <v>CA</v>
          </cell>
          <cell r="D458" t="str">
            <v>Prime pure VIE</v>
          </cell>
          <cell r="G458" t="str">
            <v>Résultat</v>
          </cell>
        </row>
        <row r="459">
          <cell r="A459" t="str">
            <v>A704020000</v>
          </cell>
          <cell r="B459" t="str">
            <v>Reclassement CONSO</v>
          </cell>
          <cell r="C459" t="str">
            <v>CA</v>
          </cell>
          <cell r="D459" t="str">
            <v>Prime pure VIE</v>
          </cell>
          <cell r="G459" t="str">
            <v>Résultat</v>
          </cell>
        </row>
        <row r="460">
          <cell r="A460" t="str">
            <v>A704060000</v>
          </cell>
          <cell r="B460" t="str">
            <v>Reclassement CONSO</v>
          </cell>
          <cell r="C460" t="str">
            <v>CA</v>
          </cell>
          <cell r="D460" t="str">
            <v>Prime pure VIE</v>
          </cell>
          <cell r="G460" t="str">
            <v>Résultat</v>
          </cell>
        </row>
        <row r="461">
          <cell r="A461" t="str">
            <v>A70200001X</v>
          </cell>
          <cell r="B461" t="str">
            <v>Reclassement CONSO</v>
          </cell>
          <cell r="C461" t="str">
            <v>CA</v>
          </cell>
          <cell r="D461" t="str">
            <v>Prime pure VIE</v>
          </cell>
          <cell r="G461" t="str">
            <v>Résultat</v>
          </cell>
        </row>
      </sheetData>
      <sheetData sheetId="2" refreshError="1">
        <row r="1">
          <cell r="J1" t="str">
            <v>EXERCICE</v>
          </cell>
          <cell r="K1" t="str">
            <v>MEGA_ENTITE</v>
          </cell>
          <cell r="L1" t="str">
            <v>COMPTE_ASSOCIE</v>
          </cell>
          <cell r="M1" t="str">
            <v>Nom_COMPTE_ASSOCIE</v>
          </cell>
          <cell r="N1" t="str">
            <v>PRODUIT_Cnp</v>
          </cell>
          <cell r="O1" t="str">
            <v>Nom_PRODUIT</v>
          </cell>
          <cell r="P1" t="str">
            <v>TARIF_Cnp</v>
          </cell>
          <cell r="Q1" t="str">
            <v>ETAT_Cnp</v>
          </cell>
          <cell r="R1" t="str">
            <v>Solde_N_12_BASE__R_P_</v>
          </cell>
        </row>
        <row r="2">
          <cell r="J2">
            <v>2004</v>
          </cell>
          <cell r="K2" t="str">
            <v>A120</v>
          </cell>
          <cell r="L2" t="str">
            <v>A300000000</v>
          </cell>
          <cell r="M2" t="str">
            <v>Provision Risques Croissants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1"/>
      <sheetName val="ANNEXE 2"/>
      <sheetName val="ANNEXE 3"/>
      <sheetName val="ANNEXE 4"/>
      <sheetName val="ANNEXE 5"/>
      <sheetName val="ANNEXE 6"/>
      <sheetName val="ANNEXE 7"/>
      <sheetName val="ANNEXE 7 bis"/>
      <sheetName val="ANNEXE 8"/>
      <sheetName val="ANNEXE 9"/>
      <sheetName val="ANNEXE 10"/>
      <sheetName val="ANNEXE 11"/>
      <sheetName val="ANNEXE 12"/>
      <sheetName val="ANNEXE 13"/>
      <sheetName val="Passif subordonnés"/>
    </sheetNames>
    <sheetDataSet>
      <sheetData sheetId="0" refreshError="1">
        <row r="5">
          <cell r="C5" t="str">
            <v>G3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annexe 1 - Info Périmètre"/>
      <sheetName val="Page de gard"/>
      <sheetName val="Sommaire"/>
      <sheetName val="Docs complément. localgaap"/>
      <sheetName val="vérification"/>
      <sheetName val="1-Frais généraux assurance "/>
      <sheetName val="2-Frais généraux aut.activités"/>
      <sheetName val="3-Ch.d'affaires assurance"/>
      <sheetName val="4-Ch.affaires autres activités"/>
      <sheetName val="5-Bilan"/>
      <sheetName val="6-Détail Bilan Actif"/>
      <sheetName val="7-Détail Bilan Passif"/>
      <sheetName val="8-en-cours par secteur"/>
      <sheetName val="9-Compte de résultat consolidé"/>
      <sheetName val="10-résultat consolidé sectoriel"/>
      <sheetName val="11-Détail résultat"/>
      <sheetName val="12-résultat sectoriel"/>
      <sheetName val="13-Engagements hors bilan"/>
      <sheetName val="14-Caractéristique société mère"/>
      <sheetName val="15-Capital en nombre de part"/>
      <sheetName val="16-Variation des cpx propres"/>
      <sheetName val="17-Actions CNP"/>
      <sheetName val="18-Dividende distribué"/>
      <sheetName val="19-Titres de participation"/>
      <sheetName val="20-Périmètre de consolidation"/>
      <sheetName val="21-honoraires audit-audit légal"/>
      <sheetName val="22-Intra groupe Bilan"/>
      <sheetName val="23r-intra groupe cpte résultat"/>
      <sheetName val="23d-intra groupe cpte résultat"/>
      <sheetName val="24-Ventil. dettes et créances "/>
      <sheetName val="25-Var. prov. tech. et prov R&amp;C"/>
      <sheetName val="26-Plus value latentes"/>
      <sheetName val="27-Résul. fiscal-Base impôt dif"/>
      <sheetName val="28-Preuve d'impôt"/>
      <sheetName val="29-Marge de solvabilité"/>
      <sheetName val="30-Effectif"/>
      <sheetName val="31-Annexe 2.1"/>
      <sheetName val="32-Annexe 2.2"/>
      <sheetName val="33-Annexe 2.3"/>
      <sheetName val="34-Annexe 3"/>
      <sheetName val="35-local - french"/>
      <sheetName val="XX"/>
      <sheetName val="Balance Global FG 12.2006"/>
      <sheetName val="FG"/>
      <sheetName val="Feuil1"/>
    </sheetNames>
    <sheetDataSet>
      <sheetData sheetId="0" refreshError="1">
        <row r="5">
          <cell r="C5" t="str">
            <v>F</v>
          </cell>
        </row>
        <row r="11">
          <cell r="C11" t="str">
            <v>G301</v>
          </cell>
        </row>
        <row r="12">
          <cell r="C12" t="str">
            <v>GLOBAL</v>
          </cell>
        </row>
        <row r="31">
          <cell r="C3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Amort. goodwill"/>
      <sheetName val="Amort. in force FG"/>
      <sheetName val="Amort. in force IFRS"/>
      <sheetName val="Passif subordonnés"/>
      <sheetName val="Feuil1"/>
      <sheetName val="Amort__goodwill"/>
      <sheetName val="Amort__in_force_FG"/>
      <sheetName val="Amort__in_force_IFRS"/>
      <sheetName val="Passif_subordonnés"/>
    </sheetNames>
    <sheetDataSet>
      <sheetData sheetId="0" refreshError="1">
        <row r="1">
          <cell r="A1" t="str">
            <v xml:space="preserve">GROUPE : CNP </v>
          </cell>
          <cell r="D1" t="str">
            <v>TABLEAU INDIVIDUEL DE</v>
          </cell>
          <cell r="I1" t="str">
            <v>n</v>
          </cell>
          <cell r="J1" t="str">
            <v>Variation 2</v>
          </cell>
          <cell r="K1" t="str">
            <v>Variation 1</v>
          </cell>
          <cell r="L1" t="str">
            <v>n-1</v>
          </cell>
        </row>
        <row r="2">
          <cell r="A2" t="str">
            <v>SOCIETE : FINECO VITA  FG</v>
          </cell>
          <cell r="D2" t="str">
            <v>VARIATION DES CAPITAUX PROPRES</v>
          </cell>
          <cell r="H2" t="str">
            <v>% Groupe</v>
          </cell>
        </row>
        <row r="3">
          <cell r="A3" t="str">
            <v>Exercice :  30 juin  2006</v>
          </cell>
          <cell r="H3" t="str">
            <v>Détentrice 1</v>
          </cell>
          <cell r="K3">
            <v>0.57499999999999996</v>
          </cell>
          <cell r="L3">
            <v>0</v>
          </cell>
        </row>
        <row r="4">
          <cell r="E4" t="str">
            <v>Taux Clôture</v>
          </cell>
          <cell r="F4" t="str">
            <v>Taux Moyen</v>
          </cell>
          <cell r="H4" t="str">
            <v>Détentrice 2</v>
          </cell>
        </row>
        <row r="5">
          <cell r="A5" t="str">
            <v>Société française, intégrée globalement</v>
          </cell>
          <cell r="D5" t="str">
            <v>devise n</v>
          </cell>
          <cell r="E5">
            <v>1</v>
          </cell>
          <cell r="F5">
            <v>1</v>
          </cell>
          <cell r="H5" t="str">
            <v>Détentrice 3</v>
          </cell>
        </row>
        <row r="6">
          <cell r="D6" t="str">
            <v>devise n-1</v>
          </cell>
          <cell r="E6">
            <v>1</v>
          </cell>
          <cell r="F6">
            <v>1</v>
          </cell>
        </row>
        <row r="8">
          <cell r="B8" t="str">
            <v xml:space="preserve">Capitaux </v>
          </cell>
          <cell r="C8" t="str">
            <v>Variation</v>
          </cell>
          <cell r="D8" t="str">
            <v>Dividendes</v>
          </cell>
          <cell r="E8" t="str">
            <v>Distributions</v>
          </cell>
          <cell r="F8" t="str">
            <v xml:space="preserve">Résultat de </v>
          </cell>
          <cell r="G8" t="str">
            <v>provision</v>
          </cell>
          <cell r="H8" t="str">
            <v xml:space="preserve">variation </v>
          </cell>
          <cell r="I8" t="str">
            <v>changement</v>
          </cell>
          <cell r="J8" t="str">
            <v>variation</v>
          </cell>
          <cell r="K8" t="str">
            <v>Autres</v>
          </cell>
          <cell r="L8" t="str">
            <v xml:space="preserve">Capitaux </v>
          </cell>
        </row>
        <row r="9">
          <cell r="B9" t="str">
            <v>propres</v>
          </cell>
          <cell r="C9" t="str">
            <v>de capital</v>
          </cell>
          <cell r="D9" t="str">
            <v>versées sur le</v>
          </cell>
          <cell r="E9" t="str">
            <v>reçues</v>
          </cell>
          <cell r="F9" t="str">
            <v>l'exercice</v>
          </cell>
          <cell r="G9" t="str">
            <v>réglementées</v>
          </cell>
          <cell r="H9" t="str">
            <v>de l'écart de</v>
          </cell>
          <cell r="I9" t="str">
            <v>méthode</v>
          </cell>
          <cell r="J9" t="str">
            <v>de périmètre</v>
          </cell>
          <cell r="K9" t="str">
            <v>Variations</v>
          </cell>
          <cell r="L9" t="str">
            <v>propres</v>
          </cell>
        </row>
        <row r="10">
          <cell r="B10" t="str">
            <v>N-1</v>
          </cell>
          <cell r="C10" t="str">
            <v xml:space="preserve"> </v>
          </cell>
          <cell r="D10" t="str">
            <v>Résultat N-1</v>
          </cell>
          <cell r="E10" t="str">
            <v xml:space="preserve"> </v>
          </cell>
          <cell r="F10" t="str">
            <v>N</v>
          </cell>
          <cell r="G10" t="str">
            <v>et subventions</v>
          </cell>
          <cell r="H10" t="str">
            <v>conversion</v>
          </cell>
          <cell r="I10" t="str">
            <v>comptable</v>
          </cell>
          <cell r="J10" t="str">
            <v>et % intérêts</v>
          </cell>
          <cell r="K10" t="str">
            <v xml:space="preserve"> </v>
          </cell>
          <cell r="L10" t="str">
            <v>N</v>
          </cell>
        </row>
        <row r="11">
          <cell r="A11" t="str">
            <v xml:space="preserve">CAPITAUX PROPRES SOCIAUX </v>
          </cell>
          <cell r="B11">
            <v>359268</v>
          </cell>
          <cell r="L11">
            <v>359268</v>
          </cell>
        </row>
        <row r="12">
          <cell r="A12" t="str">
            <v>Opérations de retraitements  :</v>
          </cell>
        </row>
        <row r="13">
          <cell r="A13" t="str">
            <v xml:space="preserve">     . Annulation des DAC</v>
          </cell>
          <cell r="B13">
            <v>-1787</v>
          </cell>
        </row>
        <row r="14">
          <cell r="A14" t="str">
            <v xml:space="preserve">     . ID / Annulation des DAC</v>
          </cell>
          <cell r="B14">
            <v>684</v>
          </cell>
          <cell r="L14">
            <v>684</v>
          </cell>
        </row>
        <row r="15">
          <cell r="A15" t="str">
            <v xml:space="preserve">     . Annulation des la provision pour R&amp;C</v>
          </cell>
          <cell r="B15">
            <v>30000</v>
          </cell>
          <cell r="L15">
            <v>30000</v>
          </cell>
        </row>
        <row r="16">
          <cell r="A16" t="str">
            <v xml:space="preserve">     . ID/Annulation prov. pour R&amp;C</v>
          </cell>
          <cell r="B16">
            <v>-9900</v>
          </cell>
          <cell r="L16">
            <v>-9900</v>
          </cell>
        </row>
        <row r="17">
          <cell r="A17" t="str">
            <v xml:space="preserve">     . Revalo juste valeur</v>
          </cell>
          <cell r="B17">
            <v>24541</v>
          </cell>
          <cell r="L17">
            <v>24541</v>
          </cell>
        </row>
        <row r="18">
          <cell r="A18" t="str">
            <v xml:space="preserve">     . ID / Revalo juste valeur</v>
          </cell>
          <cell r="B18">
            <v>-9387</v>
          </cell>
          <cell r="L18">
            <v>-9387</v>
          </cell>
        </row>
        <row r="19">
          <cell r="A19" t="str">
            <v xml:space="preserve">     . PB / revalo juste valeur</v>
          </cell>
          <cell r="B19">
            <v>-10701</v>
          </cell>
          <cell r="L19">
            <v>-10701</v>
          </cell>
        </row>
        <row r="20">
          <cell r="A20" t="str">
            <v xml:space="preserve">     . ID / PB / revalo juste valeur</v>
          </cell>
          <cell r="B20">
            <v>4093</v>
          </cell>
          <cell r="L20">
            <v>4093</v>
          </cell>
        </row>
        <row r="21">
          <cell r="A21" t="str">
            <v xml:space="preserve">     . Actualisation créance fiscale</v>
          </cell>
          <cell r="B21">
            <v>-13000</v>
          </cell>
          <cell r="L21">
            <v>-13000</v>
          </cell>
        </row>
        <row r="22">
          <cell r="A22" t="str">
            <v xml:space="preserve">     . ID / Actualisation créance fiscale</v>
          </cell>
          <cell r="B22">
            <v>4973</v>
          </cell>
          <cell r="L22">
            <v>4973</v>
          </cell>
        </row>
        <row r="23">
          <cell r="A23" t="str">
            <v xml:space="preserve">     . Autres retraitements</v>
          </cell>
          <cell r="L23">
            <v>0</v>
          </cell>
        </row>
        <row r="24">
          <cell r="A24" t="str">
            <v>TOTAL RETRAITEMENTS</v>
          </cell>
          <cell r="B24">
            <v>19516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303</v>
          </cell>
        </row>
        <row r="25">
          <cell r="A25" t="str">
            <v>Capitaux propres sociaux FG</v>
          </cell>
          <cell r="B25">
            <v>378784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80571</v>
          </cell>
        </row>
        <row r="26">
          <cell r="A26" t="str">
            <v>Opérations de retraitements  :</v>
          </cell>
        </row>
        <row r="27">
          <cell r="A27" t="str">
            <v xml:space="preserve">     . Annulation Goodwill Roma</v>
          </cell>
          <cell r="B27">
            <v>-119324</v>
          </cell>
          <cell r="L27">
            <v>-119324</v>
          </cell>
        </row>
        <row r="28">
          <cell r="A28" t="str">
            <v xml:space="preserve">     . ID / Annulation Goodwill Roma vita</v>
          </cell>
          <cell r="B28">
            <v>45641.43</v>
          </cell>
          <cell r="F28">
            <v>0</v>
          </cell>
          <cell r="L28">
            <v>45641.43</v>
          </cell>
        </row>
        <row r="29">
          <cell r="A29" t="str">
            <v xml:space="preserve">     . Annulation VNC EA Fineco Life</v>
          </cell>
          <cell r="B29">
            <v>-753</v>
          </cell>
          <cell r="L29">
            <v>-753</v>
          </cell>
        </row>
        <row r="30">
          <cell r="A30" t="str">
            <v xml:space="preserve">     . ID / Annulation VNC EA Fineco Life</v>
          </cell>
          <cell r="B30">
            <v>288.02249999999998</v>
          </cell>
          <cell r="F30">
            <v>0</v>
          </cell>
          <cell r="L30">
            <v>288.02249999999998</v>
          </cell>
        </row>
        <row r="31">
          <cell r="A31" t="str">
            <v xml:space="preserve">     . In force brute</v>
          </cell>
          <cell r="B31">
            <v>375074</v>
          </cell>
          <cell r="L31">
            <v>375074</v>
          </cell>
        </row>
        <row r="32">
          <cell r="A32" t="str">
            <v xml:space="preserve">     . Amortissement in force</v>
          </cell>
          <cell r="B32">
            <v>-33262</v>
          </cell>
          <cell r="F32">
            <v>-17425.261500000001</v>
          </cell>
        </row>
        <row r="33">
          <cell r="A33" t="str">
            <v xml:space="preserve">     . ID / In force</v>
          </cell>
          <cell r="B33">
            <v>-130743.09</v>
          </cell>
          <cell r="F33">
            <v>6665.1625237500002</v>
          </cell>
          <cell r="L33">
            <v>-124077.92747625</v>
          </cell>
        </row>
        <row r="34">
          <cell r="A34" t="str">
            <v xml:space="preserve">     . Autres retraitements</v>
          </cell>
          <cell r="L34">
            <v>0</v>
          </cell>
        </row>
        <row r="35">
          <cell r="A35" t="str">
            <v>TOTAL RETRAITEMENTS</v>
          </cell>
          <cell r="B35">
            <v>136921.36250000002</v>
          </cell>
          <cell r="C35">
            <v>0</v>
          </cell>
          <cell r="D35">
            <v>0</v>
          </cell>
          <cell r="E35">
            <v>0</v>
          </cell>
          <cell r="F35">
            <v>-10760.09897624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Capitaux propres retraités</v>
          </cell>
          <cell r="B36">
            <v>515705.36250000005</v>
          </cell>
          <cell r="C36">
            <v>0</v>
          </cell>
          <cell r="D36">
            <v>0</v>
          </cell>
          <cell r="E36">
            <v>0</v>
          </cell>
          <cell r="F36">
            <v>-10760.09897624999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04945.26352375007</v>
          </cell>
        </row>
        <row r="37">
          <cell r="A37" t="str">
            <v>Eliminations opérations internes  :</v>
          </cell>
          <cell r="L37">
            <v>0</v>
          </cell>
        </row>
        <row r="38">
          <cell r="A38" t="str">
            <v xml:space="preserve">     . Dividendes</v>
          </cell>
          <cell r="E38">
            <v>0</v>
          </cell>
          <cell r="L38">
            <v>0</v>
          </cell>
        </row>
        <row r="39">
          <cell r="A39" t="str">
            <v xml:space="preserve">     . Impôt sur les distributions</v>
          </cell>
          <cell r="L39">
            <v>0</v>
          </cell>
        </row>
        <row r="40">
          <cell r="A40" t="str">
            <v xml:space="preserve">     . Plus-Values</v>
          </cell>
          <cell r="L40">
            <v>0</v>
          </cell>
        </row>
        <row r="41">
          <cell r="A41" t="str">
            <v xml:space="preserve">     . Provisions</v>
          </cell>
          <cell r="L41">
            <v>0</v>
          </cell>
        </row>
        <row r="42">
          <cell r="A42" t="str">
            <v xml:space="preserve">     . Impôts différés</v>
          </cell>
          <cell r="L42">
            <v>0</v>
          </cell>
        </row>
        <row r="43">
          <cell r="A43" t="str">
            <v>TOTAL ELIMINA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apitaux propres retraités après élim.</v>
          </cell>
          <cell r="B44">
            <v>515705.36250000005</v>
          </cell>
          <cell r="C44">
            <v>0</v>
          </cell>
          <cell r="D44">
            <v>0</v>
          </cell>
          <cell r="E44">
            <v>0</v>
          </cell>
          <cell r="F44">
            <v>-10760.09897624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504945.26352375007</v>
          </cell>
        </row>
        <row r="45">
          <cell r="A45" t="str">
            <v>Ecarts d'acq. / titres détenus par 1</v>
          </cell>
          <cell r="B45">
            <v>314030</v>
          </cell>
          <cell r="G45" t="str">
            <v xml:space="preserve"> </v>
          </cell>
          <cell r="K45" t="str">
            <v xml:space="preserve"> </v>
          </cell>
          <cell r="L45">
            <v>314030</v>
          </cell>
        </row>
        <row r="46">
          <cell r="A46" t="str">
            <v>Amort. écarts d'acq. / titres détenus par 1</v>
          </cell>
          <cell r="B46">
            <v>-13608</v>
          </cell>
          <cell r="F46">
            <v>-7850.75</v>
          </cell>
          <cell r="G46" t="str">
            <v xml:space="preserve"> </v>
          </cell>
          <cell r="L46">
            <v>-21458.75</v>
          </cell>
        </row>
        <row r="47">
          <cell r="A47" t="str">
            <v>Ecarts d'acq. / titres détenus par 2</v>
          </cell>
          <cell r="L47">
            <v>0</v>
          </cell>
        </row>
        <row r="48">
          <cell r="A48" t="str">
            <v>Amort. écarts d'acq. / titres détenus par 2</v>
          </cell>
          <cell r="L48">
            <v>0</v>
          </cell>
        </row>
        <row r="49">
          <cell r="A49" t="str">
            <v>Ecarts d'acq. / titres détenus par 3</v>
          </cell>
          <cell r="L49">
            <v>0</v>
          </cell>
        </row>
        <row r="50">
          <cell r="A50" t="str">
            <v>Amort. écarts d'acq. / titres détenus par 3</v>
          </cell>
          <cell r="L50">
            <v>0</v>
          </cell>
        </row>
        <row r="51">
          <cell r="A51" t="str">
            <v>Elimination des titres détenus par 1 :</v>
          </cell>
          <cell r="F51" t="str">
            <v xml:space="preserve"> </v>
          </cell>
          <cell r="G51" t="str">
            <v xml:space="preserve"> </v>
          </cell>
          <cell r="H51" t="str">
            <v xml:space="preserve"> </v>
          </cell>
          <cell r="K51" t="str">
            <v xml:space="preserve"> </v>
          </cell>
          <cell r="L51">
            <v>0</v>
          </cell>
        </row>
        <row r="52">
          <cell r="A52" t="str">
            <v>Prix d'acquisition</v>
          </cell>
          <cell r="B52">
            <v>-575000</v>
          </cell>
        </row>
        <row r="53">
          <cell r="A53" t="str">
            <v>Complément de prix (clause garantie passif)</v>
          </cell>
          <cell r="B53">
            <v>-11500</v>
          </cell>
        </row>
        <row r="54">
          <cell r="A54" t="str">
            <v>Frais d'acquisition</v>
          </cell>
          <cell r="B54">
            <v>-3150</v>
          </cell>
        </row>
        <row r="55">
          <cell r="A55" t="str">
            <v>Total titres</v>
          </cell>
          <cell r="B55">
            <v>-589650</v>
          </cell>
          <cell r="J55">
            <v>0</v>
          </cell>
        </row>
        <row r="56">
          <cell r="A56" t="str">
            <v>Elimination des titres détenus par 2</v>
          </cell>
          <cell r="L56">
            <v>0</v>
          </cell>
        </row>
        <row r="57">
          <cell r="A57" t="str">
            <v>Elimination des titres détenus par 3</v>
          </cell>
          <cell r="L57">
            <v>0</v>
          </cell>
        </row>
        <row r="58">
          <cell r="A58" t="str">
            <v>CAPITAUX PROPRES CONSOLIDES</v>
          </cell>
          <cell r="B58">
            <v>7302.5834375000559</v>
          </cell>
          <cell r="C58">
            <v>0</v>
          </cell>
          <cell r="D58">
            <v>0</v>
          </cell>
          <cell r="E58">
            <v>0</v>
          </cell>
          <cell r="F58">
            <v>-14037.80691134374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6735.2234738436928</v>
          </cell>
        </row>
        <row r="59">
          <cell r="A59" t="str">
            <v>CAPITAUX PROPRES MINORITAIRES</v>
          </cell>
          <cell r="B59">
            <v>219174.77906250005</v>
          </cell>
          <cell r="C59">
            <v>0</v>
          </cell>
          <cell r="D59">
            <v>0</v>
          </cell>
          <cell r="E59">
            <v>0</v>
          </cell>
          <cell r="F59">
            <v>-4573.04206490624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4601.736997593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édure"/>
      <sheetName val="Contrôle TFT"/>
      <sheetName val="Controle Semestriel"/>
      <sheetName val="Controle Annuel"/>
      <sheetName val="Sommaire"/>
      <sheetName val="Actif"/>
      <sheetName val="Passif"/>
      <sheetName val="Résultat"/>
      <sheetName val="Etat Rst Net comptabili dans CP"/>
      <sheetName val="Etat Rst Net N-1"/>
      <sheetName val="TVCP plaquette "/>
      <sheetName val="TVCP plaquette N-1"/>
      <sheetName val="TFT"/>
      <sheetName val="Rec TFT N"/>
      <sheetName val="REC TFT N-1"/>
      <sheetName val="Résultat par action"/>
      <sheetName val="Note 4.5"/>
      <sheetName val="Note 4.6"/>
      <sheetName val="Note 4.7"/>
      <sheetName val="Note 4.8"/>
      <sheetName val="Note 4.9"/>
      <sheetName val="Note 4.10.1"/>
      <sheetName val="Note 4.10.2"/>
      <sheetName val="Note 5.1"/>
      <sheetName val="Note 5.2"/>
      <sheetName val="Note 5.4"/>
      <sheetName val="Note 5.4 N-1"/>
      <sheetName val="Note 6.1"/>
      <sheetName val="Note 6.1 N-1"/>
      <sheetName val="Note 6.2.1"/>
      <sheetName val="Note 6.2.2"/>
      <sheetName val="Note 6.3.1"/>
      <sheetName val="Note 6.3.2"/>
      <sheetName val="Note 6.3.3"/>
      <sheetName val="Note 6.4.1"/>
      <sheetName val="Note 6.4.2"/>
      <sheetName val="Note 7"/>
      <sheetName val="Note 7 bis"/>
      <sheetName val="Note 8.1"/>
      <sheetName val="Note 8.1 bis"/>
      <sheetName val="Note 8.1ter"/>
      <sheetName val="Note 8.2.1"/>
      <sheetName val="Note 8.2.1 N-1"/>
      <sheetName val="Note 8.2.1 bis"/>
      <sheetName val="Note 8.2.1 bis N-1"/>
      <sheetName val="8.2.1 ter"/>
      <sheetName val="Note 8.2.3"/>
      <sheetName val="Note 8.2.4"/>
      <sheetName val="Note 8.2.4 N-1"/>
      <sheetName val="Note 8.3.1"/>
      <sheetName val="Note 8.3.1 N-1"/>
      <sheetName val="Note 8.3.1 ter"/>
      <sheetName val="Note 8.3.3"/>
      <sheetName val="Note 8.3.3 N-1"/>
      <sheetName val="Note 8.3.5"/>
      <sheetName val="Note 8.4"/>
      <sheetName val="Note 8.4-A"/>
      <sheetName val="Note 8.4-B"/>
      <sheetName val="Note 8.5"/>
      <sheetName val="Note 8.5 N-1"/>
      <sheetName val="Note 8.6"/>
      <sheetName val="Note 8.6 N-1"/>
      <sheetName val="Note 8.7"/>
      <sheetName val="Note 8.7 N-1"/>
      <sheetName val="Note 8.8 entité"/>
      <sheetName val="Note 8.8 entité UC"/>
      <sheetName val="Note 8.8 entité HUC"/>
      <sheetName val="Note 8.8.1"/>
      <sheetName val="Note 8.8.1 N-1"/>
      <sheetName val="Note 8.8.1 bis"/>
      <sheetName val="Note 8.9.1"/>
      <sheetName val="Note 8.9.1 N-1"/>
      <sheetName val="Note 8.9.1 bis"/>
      <sheetName val="Note 8.10.1"/>
      <sheetName val="Note 8.10.2"/>
      <sheetName val="Note 9.5"/>
      <sheetName val="Note 9.5 N-1"/>
      <sheetName val="Note 9.6.1"/>
      <sheetName val="Note 9.6.1 N-1"/>
      <sheetName val="Note 9.6.2"/>
      <sheetName val="Note 9.6.2 N-1"/>
      <sheetName val="Note 9.6.3"/>
      <sheetName val="Note 9.6.3 N-1"/>
      <sheetName val="Note 9.7"/>
      <sheetName val="Note 9.8.1"/>
      <sheetName val="Note 9.8.2"/>
      <sheetName val="Note 9.8.3"/>
      <sheetName val="Note 9.9"/>
      <sheetName val="Note 9.9 N-1"/>
      <sheetName val="Note 10.1"/>
      <sheetName val="Note 10.1 N-1"/>
      <sheetName val="Note 11.1"/>
      <sheetName val="Note 11.2"/>
      <sheetName val="Note 12.1"/>
      <sheetName val="Note 12.1 N-1"/>
      <sheetName val="Note 13.1"/>
      <sheetName val="Note 13.2"/>
      <sheetName val="Note 13.3.2 &amp; 3"/>
      <sheetName val="Note 13.3.4 AVT"/>
      <sheetName val="Note 13.3.4"/>
      <sheetName val="NOTEE 13,3,5 AVT"/>
      <sheetName val="Note 13.3.6 AVT"/>
      <sheetName val="Note 13.3.7 AVT"/>
      <sheetName val="Note 13.3.5"/>
      <sheetName val="Note 13.3.6"/>
      <sheetName val="Note 14.1"/>
      <sheetName val="Note 14.2"/>
      <sheetName val="Note 14.3"/>
      <sheetName val="Note 14.4"/>
      <sheetName val="Note 14.5"/>
      <sheetName val="Note 14.6"/>
      <sheetName val="Note 14.7"/>
      <sheetName val="Note 14.8"/>
      <sheetName val="Note 15"/>
      <sheetName val="Note 16.1"/>
      <sheetName val="Note 16.2"/>
      <sheetName val="Note 16.3"/>
      <sheetName val="Note 16.4"/>
      <sheetName val="Note 16.5"/>
      <sheetName val="Note 16.5 N-1"/>
      <sheetName val="Note 16.5 bis"/>
      <sheetName val="Note 17"/>
      <sheetName val="Note 17 N-1"/>
      <sheetName val="Note 18.1"/>
      <sheetName val="Note 18.1 bis"/>
      <sheetName val="Note 18.2.1"/>
      <sheetName val="Note 18.2.3"/>
      <sheetName val="Note 18.3"/>
      <sheetName val="Note 19 a"/>
      <sheetName val="Note 19 b"/>
      <sheetName val="Note 19 c"/>
      <sheetName val="Note 19 d"/>
      <sheetName val="Note 19 d N-1"/>
      <sheetName val="Note 20.1.1"/>
      <sheetName val="Note 20.1.1 N-1"/>
      <sheetName val="Note 20.1.2"/>
      <sheetName val="Note 20.1.2 N-1"/>
      <sheetName val="Note 21.3"/>
      <sheetName val="Note 23"/>
      <sheetName val="Note 23.1"/>
      <sheetName val="Note 23.1 N-1"/>
      <sheetName val="Note 23.2"/>
      <sheetName val="Note 23.2 N-1"/>
      <sheetName val="Note 22.3"/>
      <sheetName val="Note 24.3.1"/>
      <sheetName val="Note 24.3.2"/>
      <sheetName val="Note 24.3.3.1"/>
      <sheetName val="Note 24.3.4.1"/>
      <sheetName val="Note 24.3.5.1"/>
      <sheetName val="24.3.5.1 bis"/>
      <sheetName val="Note 24.4"/>
      <sheetName val="Note 25.1.1.1"/>
      <sheetName val="Note 25.1.2.1"/>
      <sheetName val="Note 25.1.3"/>
      <sheetName val="Note 25.3"/>
      <sheetName val="Note 26.3"/>
      <sheetName val="Note 27"/>
      <sheetName val="Note 28"/>
      <sheetName val="Note 26.4"/>
      <sheetName val="Note 8.11.1"/>
      <sheetName val="Note 8.1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 t="str">
            <v>2022.1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R-ANX-0005"/>
      <sheetName val="R-ANX-0010"/>
      <sheetName val="R-ANX-0015 (A)"/>
      <sheetName val="R-ANX-0015 (B)"/>
      <sheetName val="R-ANX-0035"/>
      <sheetName val="R-ANX-0040"/>
      <sheetName val="R-ANX-0045"/>
      <sheetName val="R-ANX-0050"/>
      <sheetName val="R-ANX-0055"/>
      <sheetName val="R-ANX-0060"/>
      <sheetName val="R-ANX-0065"/>
      <sheetName val="R-ANX-0070"/>
      <sheetName val="R-ANX-0075A"/>
      <sheetName val="R-ANX-0075B"/>
      <sheetName val="R-ANX-0075C"/>
      <sheetName val="R-ANX-0080A"/>
      <sheetName val="R-ANX-0080B"/>
      <sheetName val="R-ANX-0085"/>
      <sheetName val="R-ANX-0090"/>
      <sheetName val="R-ANX-0095"/>
      <sheetName val="R-ANX-0115A"/>
      <sheetName val="R-ANX-0115B"/>
      <sheetName val="R-ANX-0140"/>
      <sheetName val="__Analyzer_UndoSheet"/>
      <sheetName val="R-ANX-0190"/>
      <sheetName val="R-ANX-0210"/>
      <sheetName val="R-ANX-0235"/>
      <sheetName val="R-ANX-0240"/>
      <sheetName val="R-ANX-0245"/>
      <sheetName val="R-ANX-0265"/>
      <sheetName val="R-ANX-0295"/>
      <sheetName val="R-ANX-0300"/>
      <sheetName val="R-ANX-0315"/>
      <sheetName val="R-ANX-0320"/>
      <sheetName val="Méthodo actifs JV"/>
      <sheetName val="JV catégorie 3"/>
      <sheetName val="CG1"/>
      <sheetName val="CG2"/>
      <sheetName val="CG3"/>
      <sheetName val="CG4"/>
      <sheetName val="CG5"/>
      <sheetName val="CG6"/>
      <sheetName val="CG7"/>
      <sheetName val="CG8"/>
      <sheetName val="CG9"/>
      <sheetName val="CG10"/>
      <sheetName val="CG11"/>
      <sheetName val="CG12"/>
      <sheetName val="CG13"/>
      <sheetName val="CG14"/>
      <sheetName val="CG15"/>
      <sheetName val="CG17"/>
      <sheetName val="CG20"/>
      <sheetName val="CG18"/>
      <sheetName val="CG19"/>
    </sheetNames>
    <sheetDataSet>
      <sheetData sheetId="0" refreshError="1">
        <row r="9">
          <cell r="B9" t="str">
            <v>31/06/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DETCONSO ana cpte"/>
    </sheetNames>
    <sheetDataSet>
      <sheetData sheetId="0" refreshError="1"/>
      <sheetData sheetId="1" refreshError="1">
        <row r="1">
          <cell r="A1" t="str">
            <v>Récapitulatif des capitaux propres</v>
          </cell>
        </row>
        <row r="3">
          <cell r="C3" t="str">
            <v>31/12/2004 IFRS</v>
          </cell>
        </row>
        <row r="4">
          <cell r="C4" t="str">
            <v>PART GROUPE</v>
          </cell>
          <cell r="D4" t="str">
            <v>MINORITAIRES</v>
          </cell>
          <cell r="E4" t="str">
            <v>TOTAL</v>
          </cell>
          <cell r="AJ4">
            <v>0</v>
          </cell>
          <cell r="AP4">
            <v>0</v>
          </cell>
        </row>
        <row r="5">
          <cell r="A5">
            <v>-58</v>
          </cell>
          <cell r="B5" t="str">
            <v>A120 - CNP VIE</v>
          </cell>
          <cell r="C5">
            <v>5370713122.270565</v>
          </cell>
          <cell r="D5">
            <v>0</v>
          </cell>
          <cell r="E5">
            <v>5370713122.270565</v>
          </cell>
          <cell r="AJ5">
            <v>0</v>
          </cell>
          <cell r="AP5">
            <v>0</v>
          </cell>
        </row>
        <row r="6">
          <cell r="A6">
            <v>-57</v>
          </cell>
          <cell r="B6" t="str">
            <v>A201 - PREVIPOSTE</v>
          </cell>
          <cell r="C6">
            <v>188844066.4420056</v>
          </cell>
          <cell r="D6">
            <v>0</v>
          </cell>
          <cell r="E6">
            <v>188844066.4420056</v>
          </cell>
        </row>
        <row r="7">
          <cell r="A7">
            <v>-56</v>
          </cell>
          <cell r="B7" t="str">
            <v>A202 - ECUREUIL VIE</v>
          </cell>
          <cell r="C7">
            <v>295451002.85009599</v>
          </cell>
          <cell r="D7">
            <v>826526399.74153554</v>
          </cell>
          <cell r="E7">
            <v>1121977402.5916314</v>
          </cell>
          <cell r="AJ7">
            <v>0</v>
          </cell>
          <cell r="AP7">
            <v>0</v>
          </cell>
        </row>
        <row r="8">
          <cell r="A8">
            <v>-55</v>
          </cell>
          <cell r="B8" t="str">
            <v>A203 - ITV</v>
          </cell>
          <cell r="C8">
            <v>36055273.099404007</v>
          </cell>
          <cell r="D8">
            <v>0</v>
          </cell>
          <cell r="E8">
            <v>36055273.099404007</v>
          </cell>
          <cell r="AJ8">
            <v>0</v>
          </cell>
          <cell r="AP8">
            <v>0</v>
          </cell>
        </row>
        <row r="9">
          <cell r="A9">
            <v>-54</v>
          </cell>
          <cell r="B9" t="str">
            <v>A204 - CNPI</v>
          </cell>
          <cell r="C9">
            <v>18656959.412290998</v>
          </cell>
          <cell r="D9">
            <v>0</v>
          </cell>
          <cell r="E9">
            <v>18656959.412290998</v>
          </cell>
          <cell r="AJ9">
            <v>0</v>
          </cell>
          <cell r="AP9">
            <v>0</v>
          </cell>
        </row>
        <row r="10">
          <cell r="A10">
            <v>-53</v>
          </cell>
          <cell r="B10" t="str">
            <v>A215-ASSURPOSTE</v>
          </cell>
          <cell r="C10">
            <v>-19797131.787950508</v>
          </cell>
          <cell r="D10">
            <v>0</v>
          </cell>
          <cell r="E10">
            <v>-19797131.787950508</v>
          </cell>
          <cell r="AJ10">
            <v>0</v>
          </cell>
          <cell r="AP10">
            <v>0</v>
          </cell>
        </row>
        <row r="11">
          <cell r="A11">
            <v>-52</v>
          </cell>
          <cell r="B11" t="str">
            <v>G302-GLOBAL VIDA</v>
          </cell>
          <cell r="C11">
            <v>-1058633.7549438623</v>
          </cell>
          <cell r="D11">
            <v>2338171.30494386</v>
          </cell>
          <cell r="E11">
            <v>1279537.5499999977</v>
          </cell>
          <cell r="AJ11">
            <v>0</v>
          </cell>
          <cell r="AP11">
            <v>0</v>
          </cell>
        </row>
        <row r="12">
          <cell r="A12">
            <v>-51</v>
          </cell>
          <cell r="B12" t="str">
            <v>G303 - CNP SEGUROS DE VIDA</v>
          </cell>
          <cell r="C12">
            <v>-2507454.366109998</v>
          </cell>
          <cell r="D12">
            <v>1093165.8461099998</v>
          </cell>
          <cell r="E12">
            <v>-1414288.5199999982</v>
          </cell>
          <cell r="AJ12">
            <v>0</v>
          </cell>
          <cell r="AP12">
            <v>0</v>
          </cell>
        </row>
        <row r="13">
          <cell r="A13">
            <v>-50</v>
          </cell>
          <cell r="B13" t="str">
            <v>G305 - CAIXA VIE</v>
          </cell>
          <cell r="C13">
            <v>-170828571.34024206</v>
          </cell>
          <cell r="D13">
            <v>143384842.6802485</v>
          </cell>
          <cell r="E13">
            <v>-27443728.659993559</v>
          </cell>
          <cell r="AJ13">
            <v>0</v>
          </cell>
          <cell r="AP13">
            <v>0</v>
          </cell>
        </row>
        <row r="14">
          <cell r="A14">
            <v>-49</v>
          </cell>
          <cell r="B14" t="str">
            <v>G307 - FINECO</v>
          </cell>
          <cell r="C14">
            <v>0</v>
          </cell>
          <cell r="D14">
            <v>0</v>
          </cell>
          <cell r="E14">
            <v>0</v>
          </cell>
          <cell r="AJ14">
            <v>0</v>
          </cell>
          <cell r="AP14">
            <v>0</v>
          </cell>
        </row>
        <row r="15">
          <cell r="A15">
            <v>-48</v>
          </cell>
          <cell r="B15" t="str">
            <v>I900 -CIMO</v>
          </cell>
          <cell r="C15">
            <v>10570435.007223994</v>
          </cell>
          <cell r="D15">
            <v>-3.5879239439964294E-3</v>
          </cell>
          <cell r="E15">
            <v>10570435.00363607</v>
          </cell>
          <cell r="AJ15">
            <v>0</v>
          </cell>
          <cell r="AP15">
            <v>0</v>
          </cell>
        </row>
        <row r="16">
          <cell r="A16">
            <v>-47</v>
          </cell>
          <cell r="B16" t="str">
            <v>I810 - AEP3</v>
          </cell>
          <cell r="C16">
            <v>39919819.701137871</v>
          </cell>
          <cell r="D16">
            <v>93787620.750182137</v>
          </cell>
          <cell r="E16">
            <v>133707440.45132001</v>
          </cell>
          <cell r="AJ16">
            <v>0</v>
          </cell>
          <cell r="AP16">
            <v>0</v>
          </cell>
        </row>
        <row r="17">
          <cell r="A17">
            <v>-46</v>
          </cell>
          <cell r="B17" t="str">
            <v>I805 - AEP4</v>
          </cell>
          <cell r="C17">
            <v>16804330.334070005</v>
          </cell>
          <cell r="D17">
            <v>22567975.144069985</v>
          </cell>
          <cell r="E17">
            <v>39372305.478139989</v>
          </cell>
          <cell r="AJ17">
            <v>0</v>
          </cell>
          <cell r="AP17">
            <v>0</v>
          </cell>
        </row>
        <row r="18">
          <cell r="A18">
            <v>-45</v>
          </cell>
          <cell r="B18" t="str">
            <v>I801 - ASSURIMMEUBLE</v>
          </cell>
          <cell r="C18">
            <v>7699180.6646748586</v>
          </cell>
          <cell r="D18">
            <v>1.4822278171777725E-4</v>
          </cell>
          <cell r="E18">
            <v>7699180.6648230813</v>
          </cell>
          <cell r="AJ18">
            <v>0</v>
          </cell>
          <cell r="AP18">
            <v>0</v>
          </cell>
        </row>
        <row r="19">
          <cell r="A19">
            <v>-44</v>
          </cell>
          <cell r="B19" t="str">
            <v>I806 - PB6</v>
          </cell>
          <cell r="C19">
            <v>-939034.99722738308</v>
          </cell>
          <cell r="D19">
            <v>13679843.437954364</v>
          </cell>
          <cell r="E19">
            <v>12740808.440726981</v>
          </cell>
          <cell r="AJ19">
            <v>0</v>
          </cell>
          <cell r="AP19">
            <v>0</v>
          </cell>
        </row>
        <row r="20">
          <cell r="A20">
            <v>-43</v>
          </cell>
          <cell r="B20" t="str">
            <v>P500 - UNIVERS</v>
          </cell>
          <cell r="C20">
            <v>-18845066.029567584</v>
          </cell>
          <cell r="D20">
            <v>-773131.2966720002</v>
          </cell>
          <cell r="E20">
            <v>-19618197.326239586</v>
          </cell>
          <cell r="AJ20">
            <v>0</v>
          </cell>
          <cell r="AP20">
            <v>0</v>
          </cell>
        </row>
        <row r="21">
          <cell r="A21">
            <v>-42</v>
          </cell>
          <cell r="B21" t="str">
            <v>P510 - CNP ASSUR EURO SI</v>
          </cell>
          <cell r="C21">
            <v>-25879643.30603832</v>
          </cell>
          <cell r="D21">
            <v>0</v>
          </cell>
          <cell r="E21">
            <v>-25879643.30603832</v>
          </cell>
          <cell r="AJ21">
            <v>0</v>
          </cell>
          <cell r="AP21">
            <v>0</v>
          </cell>
        </row>
        <row r="22">
          <cell r="A22">
            <v>-41</v>
          </cell>
          <cell r="B22" t="str">
            <v>P520 - CNP MOYEN TERME SI</v>
          </cell>
          <cell r="C22">
            <v>106046.43906009197</v>
          </cell>
          <cell r="D22">
            <v>0</v>
          </cell>
          <cell r="E22">
            <v>106046.43906009197</v>
          </cell>
          <cell r="AJ22">
            <v>0</v>
          </cell>
          <cell r="AP22">
            <v>0</v>
          </cell>
        </row>
        <row r="23">
          <cell r="A23">
            <v>-40</v>
          </cell>
          <cell r="B23" t="str">
            <v>P530 - CNP MONTPARNASSE ACTION</v>
          </cell>
          <cell r="C23">
            <v>11761.592096030712</v>
          </cell>
          <cell r="D23">
            <v>0</v>
          </cell>
          <cell r="E23">
            <v>11761.592096030712</v>
          </cell>
          <cell r="AJ23">
            <v>0</v>
          </cell>
          <cell r="AP23">
            <v>0</v>
          </cell>
        </row>
        <row r="24">
          <cell r="A24">
            <v>-39</v>
          </cell>
          <cell r="B24" t="str">
            <v>P550 - CNP COURT TERME SI</v>
          </cell>
          <cell r="C24">
            <v>-6028517.8588110209</v>
          </cell>
          <cell r="D24">
            <v>0</v>
          </cell>
          <cell r="E24">
            <v>-6028517.8588110209</v>
          </cell>
          <cell r="AJ24">
            <v>0</v>
          </cell>
          <cell r="AP24">
            <v>0</v>
          </cell>
        </row>
        <row r="25">
          <cell r="A25">
            <v>-38</v>
          </cell>
          <cell r="B25" t="str">
            <v>P560 - CNP ASSUR VALEUR SI</v>
          </cell>
          <cell r="C25">
            <v>-23524291.812133528</v>
          </cell>
          <cell r="D25">
            <v>-5104310.2576199993</v>
          </cell>
          <cell r="E25">
            <v>-28628602.069753528</v>
          </cell>
          <cell r="AJ25">
            <v>0</v>
          </cell>
          <cell r="AP25">
            <v>0</v>
          </cell>
        </row>
        <row r="26">
          <cell r="A26">
            <v>-37</v>
          </cell>
          <cell r="B26" t="str">
            <v>P570 - ECUREUIL EQUILIBRE 3DEC</v>
          </cell>
          <cell r="C26">
            <v>-2355711</v>
          </cell>
          <cell r="D26">
            <v>0</v>
          </cell>
          <cell r="E26">
            <v>-2355711</v>
          </cell>
          <cell r="AJ26">
            <v>0</v>
          </cell>
          <cell r="AP26">
            <v>0</v>
          </cell>
        </row>
        <row r="27">
          <cell r="A27">
            <v>-36</v>
          </cell>
          <cell r="B27" t="str">
            <v>P580 - KALEIS DYNAMIQUE D 5 DEC</v>
          </cell>
          <cell r="C27">
            <v>0</v>
          </cell>
          <cell r="D27">
            <v>0</v>
          </cell>
          <cell r="E27">
            <v>0</v>
          </cell>
          <cell r="AJ27">
            <v>0</v>
          </cell>
          <cell r="AP27">
            <v>0</v>
          </cell>
        </row>
        <row r="28">
          <cell r="A28">
            <v>-35</v>
          </cell>
          <cell r="B28" t="str">
            <v>P590 - KALEIS EQUILIBRE D 5DEC</v>
          </cell>
          <cell r="C28">
            <v>0</v>
          </cell>
          <cell r="D28">
            <v>0</v>
          </cell>
          <cell r="E28">
            <v>0</v>
          </cell>
          <cell r="AJ28">
            <v>0</v>
          </cell>
          <cell r="AP28">
            <v>0</v>
          </cell>
        </row>
        <row r="29">
          <cell r="A29">
            <v>-34</v>
          </cell>
          <cell r="B29" t="str">
            <v>P600 - PLENITUDE SI 5DEC</v>
          </cell>
          <cell r="C29">
            <v>-2319942.2947049998</v>
          </cell>
          <cell r="D29">
            <v>0</v>
          </cell>
          <cell r="E29">
            <v>-2319942.2947049998</v>
          </cell>
          <cell r="AJ29">
            <v>0</v>
          </cell>
          <cell r="AP29">
            <v>0</v>
          </cell>
        </row>
        <row r="30">
          <cell r="A30">
            <v>-33</v>
          </cell>
          <cell r="B30" t="str">
            <v>P610 - EPARCOURT SICAV SI</v>
          </cell>
          <cell r="C30">
            <v>0</v>
          </cell>
          <cell r="D30">
            <v>0</v>
          </cell>
          <cell r="E30">
            <v>0</v>
          </cell>
          <cell r="AJ30">
            <v>0</v>
          </cell>
          <cell r="AP30">
            <v>0</v>
          </cell>
        </row>
        <row r="31">
          <cell r="A31">
            <v>-32</v>
          </cell>
          <cell r="B31" t="str">
            <v>P620 - BOULE DE NEIGE 3 DEC</v>
          </cell>
          <cell r="C31">
            <v>0</v>
          </cell>
          <cell r="D31">
            <v>0</v>
          </cell>
          <cell r="E31">
            <v>0</v>
          </cell>
          <cell r="AJ31">
            <v>0</v>
          </cell>
          <cell r="AP31">
            <v>0</v>
          </cell>
        </row>
        <row r="32">
          <cell r="A32">
            <v>-31</v>
          </cell>
          <cell r="B32" t="str">
            <v>P640 - HORIZON</v>
          </cell>
          <cell r="C32">
            <v>0</v>
          </cell>
          <cell r="D32">
            <v>0</v>
          </cell>
          <cell r="E32">
            <v>0</v>
          </cell>
          <cell r="AJ32">
            <v>0</v>
          </cell>
          <cell r="AP32">
            <v>0</v>
          </cell>
        </row>
        <row r="33">
          <cell r="A33">
            <v>-30</v>
          </cell>
          <cell r="B33" t="str">
            <v>P650 - CORDILLIERE</v>
          </cell>
          <cell r="C33">
            <v>0</v>
          </cell>
          <cell r="D33">
            <v>0</v>
          </cell>
          <cell r="E33">
            <v>0</v>
          </cell>
          <cell r="AJ33">
            <v>0</v>
          </cell>
          <cell r="AP33">
            <v>0</v>
          </cell>
        </row>
        <row r="34">
          <cell r="A34">
            <v>-29</v>
          </cell>
          <cell r="B34" t="str">
            <v>P660 - CNP ACP OBLIG FCP</v>
          </cell>
          <cell r="C34">
            <v>-3748.8516038060188</v>
          </cell>
          <cell r="D34">
            <v>0</v>
          </cell>
          <cell r="E34">
            <v>-3748.8516038060188</v>
          </cell>
          <cell r="AJ34">
            <v>0</v>
          </cell>
          <cell r="AP34">
            <v>0</v>
          </cell>
        </row>
        <row r="35">
          <cell r="A35">
            <v>-28</v>
          </cell>
          <cell r="B35" t="str">
            <v>P670 - CNP ACP ACT LT FCP</v>
          </cell>
          <cell r="C35">
            <v>70.805253490805626</v>
          </cell>
          <cell r="D35">
            <v>0</v>
          </cell>
          <cell r="E35">
            <v>70.805253490805626</v>
          </cell>
          <cell r="AJ35">
            <v>0</v>
          </cell>
          <cell r="AP35">
            <v>0</v>
          </cell>
        </row>
        <row r="36">
          <cell r="A36">
            <v>-27</v>
          </cell>
          <cell r="B36" t="str">
            <v>P680 - DOUBLOMONDE 4</v>
          </cell>
          <cell r="C36">
            <v>0</v>
          </cell>
          <cell r="D36">
            <v>0</v>
          </cell>
          <cell r="E36">
            <v>0</v>
          </cell>
          <cell r="AJ36">
            <v>0</v>
          </cell>
          <cell r="AP36">
            <v>0</v>
          </cell>
        </row>
        <row r="37">
          <cell r="A37">
            <v>-26</v>
          </cell>
          <cell r="B37" t="str">
            <v>P690 - BOULE DE NEIGE 3DEC</v>
          </cell>
          <cell r="C37">
            <v>0</v>
          </cell>
          <cell r="D37">
            <v>0</v>
          </cell>
          <cell r="E37">
            <v>0</v>
          </cell>
          <cell r="AJ37">
            <v>0</v>
          </cell>
          <cell r="AP37">
            <v>0</v>
          </cell>
        </row>
        <row r="38">
          <cell r="A38">
            <v>-25</v>
          </cell>
          <cell r="B38" t="str">
            <v>P540 - CNP ASSUR CAPI</v>
          </cell>
          <cell r="C38">
            <v>-22652090.305574961</v>
          </cell>
          <cell r="D38">
            <v>-4009288.93</v>
          </cell>
          <cell r="E38">
            <v>-26661379.235574961</v>
          </cell>
          <cell r="AJ38">
            <v>0</v>
          </cell>
          <cell r="AP38">
            <v>0</v>
          </cell>
        </row>
        <row r="39">
          <cell r="A39">
            <v>-24</v>
          </cell>
          <cell r="B39" t="str">
            <v>RETRAITEMENT1</v>
          </cell>
          <cell r="C39">
            <v>0</v>
          </cell>
          <cell r="D39">
            <v>0</v>
          </cell>
          <cell r="E39">
            <v>0</v>
          </cell>
          <cell r="AJ39">
            <v>0</v>
          </cell>
          <cell r="AP39">
            <v>0</v>
          </cell>
        </row>
        <row r="40">
          <cell r="A40">
            <v>-23</v>
          </cell>
          <cell r="B40" t="str">
            <v>reclas nv CNP</v>
          </cell>
          <cell r="C40">
            <v>0</v>
          </cell>
          <cell r="D40">
            <v>0</v>
          </cell>
          <cell r="E40">
            <v>0</v>
          </cell>
          <cell r="AJ40">
            <v>0</v>
          </cell>
          <cell r="AP40">
            <v>0</v>
          </cell>
        </row>
        <row r="41">
          <cell r="A41">
            <v>-22</v>
          </cell>
          <cell r="B41" t="str">
            <v>reclas nv ASSURPOSTE</v>
          </cell>
          <cell r="C41">
            <v>2076782.6850000028</v>
          </cell>
          <cell r="D41">
            <v>0</v>
          </cell>
          <cell r="E41">
            <v>2076782.6850000028</v>
          </cell>
          <cell r="AJ41">
            <v>0</v>
          </cell>
          <cell r="AP41">
            <v>0</v>
          </cell>
        </row>
        <row r="42">
          <cell r="A42">
            <v>-21</v>
          </cell>
          <cell r="B42" t="str">
            <v>TOTAL VIE</v>
          </cell>
          <cell r="C42">
            <v>5690169013.5979681</v>
          </cell>
          <cell r="D42">
            <v>1093491288.4173126</v>
          </cell>
          <cell r="E42">
            <v>6783660302.0152807</v>
          </cell>
          <cell r="AJ42">
            <v>0</v>
          </cell>
          <cell r="AP42">
            <v>0</v>
          </cell>
        </row>
        <row r="43">
          <cell r="A43">
            <v>-20</v>
          </cell>
          <cell r="B43" t="str">
            <v>A130 - CNP IAM</v>
          </cell>
          <cell r="C43">
            <v>594762515.57294071</v>
          </cell>
          <cell r="D43">
            <v>0</v>
          </cell>
          <cell r="E43">
            <v>594762515.57294071</v>
          </cell>
          <cell r="AJ43">
            <v>0</v>
          </cell>
          <cell r="AP43">
            <v>0</v>
          </cell>
        </row>
        <row r="44">
          <cell r="A44">
            <v>-19</v>
          </cell>
          <cell r="B44" t="str">
            <v>G304 - CAIXA NONVIE</v>
          </cell>
          <cell r="C44">
            <v>6519077.9199999962</v>
          </cell>
          <cell r="D44">
            <v>6078174.0999999996</v>
          </cell>
          <cell r="E44">
            <v>12597252.019999996</v>
          </cell>
          <cell r="AJ44">
            <v>0</v>
          </cell>
          <cell r="AP44">
            <v>0</v>
          </cell>
        </row>
        <row r="45">
          <cell r="A45">
            <v>-18</v>
          </cell>
          <cell r="B45" t="str">
            <v>G301 - GLOBAL</v>
          </cell>
          <cell r="C45">
            <v>15451665.13412099</v>
          </cell>
          <cell r="D45">
            <v>7924638.9858790021</v>
          </cell>
          <cell r="E45">
            <v>23376304.11999999</v>
          </cell>
          <cell r="AJ45">
            <v>0</v>
          </cell>
          <cell r="AP45">
            <v>0</v>
          </cell>
        </row>
        <row r="46">
          <cell r="A46">
            <v>-17</v>
          </cell>
          <cell r="B46" t="str">
            <v>P501 - UNIVERS</v>
          </cell>
          <cell r="C46">
            <v>-777035.20904923056</v>
          </cell>
          <cell r="D46">
            <v>-31878.383328000011</v>
          </cell>
          <cell r="E46">
            <v>-808913.59237723053</v>
          </cell>
          <cell r="AJ46">
            <v>0</v>
          </cell>
          <cell r="AP46">
            <v>0</v>
          </cell>
        </row>
        <row r="47">
          <cell r="A47">
            <v>-16</v>
          </cell>
          <cell r="B47" t="str">
            <v>P511 - CNP ASSUR EURO SI</v>
          </cell>
          <cell r="C47">
            <v>-969244.86289862543</v>
          </cell>
          <cell r="D47">
            <v>0</v>
          </cell>
          <cell r="E47">
            <v>-969244.86289862543</v>
          </cell>
          <cell r="AJ47">
            <v>0</v>
          </cell>
          <cell r="AP47">
            <v>0</v>
          </cell>
        </row>
        <row r="48">
          <cell r="A48">
            <v>-15</v>
          </cell>
          <cell r="B48" t="str">
            <v>P561 - CNP ASSUR VALEUR SI</v>
          </cell>
          <cell r="C48">
            <v>-6010286.7341734916</v>
          </cell>
          <cell r="D48">
            <v>-1304114.4223800001</v>
          </cell>
          <cell r="E48">
            <v>-7314401.156553492</v>
          </cell>
          <cell r="AJ48">
            <v>0</v>
          </cell>
          <cell r="AP48">
            <v>0</v>
          </cell>
        </row>
        <row r="49">
          <cell r="A49">
            <v>-14</v>
          </cell>
          <cell r="B49" t="str">
            <v>P611 - EPARCOURT SICAV SI</v>
          </cell>
          <cell r="C49">
            <v>0</v>
          </cell>
          <cell r="D49">
            <v>0</v>
          </cell>
          <cell r="E49">
            <v>0</v>
          </cell>
          <cell r="AJ49">
            <v>0</v>
          </cell>
          <cell r="AP49">
            <v>0</v>
          </cell>
        </row>
        <row r="50">
          <cell r="A50">
            <v>-13</v>
          </cell>
          <cell r="B50" t="str">
            <v>P661 - CNP ACP OBLIG FCP</v>
          </cell>
          <cell r="C50">
            <v>-3698.2115741968155</v>
          </cell>
          <cell r="D50">
            <v>0</v>
          </cell>
          <cell r="E50">
            <v>-3698.2115741968155</v>
          </cell>
          <cell r="AJ50">
            <v>0</v>
          </cell>
          <cell r="AP50">
            <v>0</v>
          </cell>
        </row>
        <row r="51">
          <cell r="A51">
            <v>-12</v>
          </cell>
          <cell r="B51" t="str">
            <v>P671 - CNP ACP ACT LT FCP</v>
          </cell>
          <cell r="C51">
            <v>7.0797464991919696</v>
          </cell>
          <cell r="D51">
            <v>0</v>
          </cell>
          <cell r="E51">
            <v>7.0797464991919696</v>
          </cell>
          <cell r="AJ51">
            <v>0</v>
          </cell>
          <cell r="AP51">
            <v>0</v>
          </cell>
        </row>
        <row r="52">
          <cell r="A52">
            <v>-11</v>
          </cell>
          <cell r="B52" t="str">
            <v>xx</v>
          </cell>
          <cell r="C52">
            <v>0</v>
          </cell>
          <cell r="D52">
            <v>0</v>
          </cell>
          <cell r="E52">
            <v>0</v>
          </cell>
          <cell r="AJ52">
            <v>0</v>
          </cell>
          <cell r="AP52">
            <v>0</v>
          </cell>
        </row>
        <row r="53">
          <cell r="A53">
            <v>-10</v>
          </cell>
          <cell r="B53" t="str">
            <v>RETRAITEMENT2</v>
          </cell>
          <cell r="C53">
            <v>0</v>
          </cell>
          <cell r="D53">
            <v>0</v>
          </cell>
          <cell r="E53">
            <v>0</v>
          </cell>
          <cell r="AJ53">
            <v>0</v>
          </cell>
          <cell r="AP53">
            <v>0</v>
          </cell>
        </row>
        <row r="54">
          <cell r="A54">
            <v>-9</v>
          </cell>
          <cell r="B54" t="str">
            <v>CNP NON VIE</v>
          </cell>
          <cell r="C54">
            <v>0</v>
          </cell>
          <cell r="D54">
            <v>0</v>
          </cell>
          <cell r="E54">
            <v>0</v>
          </cell>
          <cell r="AJ54">
            <v>0</v>
          </cell>
          <cell r="AP54">
            <v>0</v>
          </cell>
        </row>
        <row r="55">
          <cell r="A55">
            <v>-8</v>
          </cell>
          <cell r="B55" t="str">
            <v>ASSURPOSTE NON VIE</v>
          </cell>
          <cell r="C55">
            <v>-2076782.6850000028</v>
          </cell>
          <cell r="D55">
            <v>0</v>
          </cell>
          <cell r="E55">
            <v>-2076782.6850000028</v>
          </cell>
          <cell r="AJ55">
            <v>0</v>
          </cell>
          <cell r="AP55">
            <v>0</v>
          </cell>
        </row>
        <row r="56">
          <cell r="A56">
            <v>-7</v>
          </cell>
          <cell r="B56" t="str">
            <v>NON VIE</v>
          </cell>
          <cell r="C56">
            <v>606896218.00411248</v>
          </cell>
          <cell r="D56">
            <v>12666820.280171001</v>
          </cell>
          <cell r="E56">
            <v>619563038.28428352</v>
          </cell>
          <cell r="AJ56">
            <v>0</v>
          </cell>
          <cell r="AP56">
            <v>0</v>
          </cell>
        </row>
        <row r="57">
          <cell r="A57">
            <v>-6</v>
          </cell>
          <cell r="B57" t="str">
            <v>F500 - ASSURBAIL</v>
          </cell>
          <cell r="C57">
            <v>84176225.98935318</v>
          </cell>
          <cell r="D57">
            <v>2608007.9050377994</v>
          </cell>
          <cell r="E57">
            <v>86784233.894390985</v>
          </cell>
          <cell r="AJ57">
            <v>0</v>
          </cell>
          <cell r="AP57">
            <v>0</v>
          </cell>
        </row>
        <row r="58">
          <cell r="A58">
            <v>-5</v>
          </cell>
          <cell r="B58" t="str">
            <v>I930 - SICAC</v>
          </cell>
          <cell r="C58">
            <v>29861547.649999999</v>
          </cell>
          <cell r="D58">
            <v>0</v>
          </cell>
          <cell r="E58">
            <v>29861547.649999999</v>
          </cell>
          <cell r="AJ58">
            <v>0</v>
          </cell>
          <cell r="AP58">
            <v>0</v>
          </cell>
        </row>
        <row r="59">
          <cell r="A59">
            <v>-4</v>
          </cell>
          <cell r="B59" t="str">
            <v>I950 -CNP IMMOBILIER</v>
          </cell>
          <cell r="C59">
            <v>-13641542.199999999</v>
          </cell>
          <cell r="D59">
            <v>0</v>
          </cell>
          <cell r="E59">
            <v>-13641542.199999999</v>
          </cell>
          <cell r="AJ59">
            <v>0</v>
          </cell>
          <cell r="AP59">
            <v>0</v>
          </cell>
        </row>
        <row r="60">
          <cell r="A60">
            <v>-2</v>
          </cell>
          <cell r="B60" t="str">
            <v>RETRAITEMENT3</v>
          </cell>
          <cell r="C60">
            <v>0</v>
          </cell>
          <cell r="D60">
            <v>0</v>
          </cell>
          <cell r="E60">
            <v>0</v>
          </cell>
          <cell r="AJ60">
            <v>0</v>
          </cell>
          <cell r="AP60">
            <v>0</v>
          </cell>
        </row>
        <row r="61">
          <cell r="A61">
            <v>-1</v>
          </cell>
          <cell r="B61" t="str">
            <v>TOTAL AUTRES</v>
          </cell>
          <cell r="C61">
            <v>100396231.43935318</v>
          </cell>
          <cell r="D61">
            <v>2608007.9050377994</v>
          </cell>
          <cell r="E61">
            <v>103004239.34439099</v>
          </cell>
          <cell r="AJ61">
            <v>0</v>
          </cell>
          <cell r="AP61">
            <v>0</v>
          </cell>
        </row>
        <row r="62">
          <cell r="B62" t="str">
            <v>TOTAL CONSO</v>
          </cell>
          <cell r="C62">
            <v>6397461463.0414371</v>
          </cell>
          <cell r="D62">
            <v>1108766116.6025214</v>
          </cell>
          <cell r="E62">
            <v>7506227579.643959</v>
          </cell>
          <cell r="AJ62">
            <v>0</v>
          </cell>
          <cell r="AP62">
            <v>0</v>
          </cell>
        </row>
        <row r="63">
          <cell r="AJ63">
            <v>0</v>
          </cell>
          <cell r="AP63">
            <v>0</v>
          </cell>
        </row>
        <row r="64">
          <cell r="AJ64">
            <v>0</v>
          </cell>
          <cell r="AP64">
            <v>0</v>
          </cell>
        </row>
        <row r="65">
          <cell r="A65" t="str">
            <v>Contröle</v>
          </cell>
          <cell r="C65">
            <v>0</v>
          </cell>
          <cell r="D65">
            <v>0</v>
          </cell>
          <cell r="E65">
            <v>0</v>
          </cell>
          <cell r="AJ65">
            <v>0</v>
          </cell>
          <cell r="AP65">
            <v>0</v>
          </cell>
        </row>
        <row r="66">
          <cell r="AJ66">
            <v>0</v>
          </cell>
          <cell r="AP66">
            <v>0</v>
          </cell>
        </row>
        <row r="67">
          <cell r="AJ67">
            <v>0</v>
          </cell>
          <cell r="AP67">
            <v>0</v>
          </cell>
        </row>
        <row r="68">
          <cell r="AJ68">
            <v>0</v>
          </cell>
          <cell r="AP68">
            <v>0</v>
          </cell>
        </row>
        <row r="69">
          <cell r="AJ69">
            <v>0</v>
          </cell>
          <cell r="AP69">
            <v>0</v>
          </cell>
        </row>
        <row r="70">
          <cell r="AJ70">
            <v>0</v>
          </cell>
          <cell r="AP70">
            <v>0</v>
          </cell>
        </row>
        <row r="71">
          <cell r="AJ71">
            <v>0</v>
          </cell>
          <cell r="AP71">
            <v>0</v>
          </cell>
        </row>
        <row r="72">
          <cell r="AJ72">
            <v>0</v>
          </cell>
          <cell r="AP72">
            <v>0</v>
          </cell>
        </row>
        <row r="73">
          <cell r="AJ73">
            <v>0</v>
          </cell>
          <cell r="AP73">
            <v>0</v>
          </cell>
        </row>
        <row r="74">
          <cell r="AJ74">
            <v>0</v>
          </cell>
          <cell r="AP74">
            <v>0</v>
          </cell>
        </row>
        <row r="75">
          <cell r="AJ75">
            <v>0</v>
          </cell>
          <cell r="AP75">
            <v>0</v>
          </cell>
        </row>
        <row r="76">
          <cell r="AJ76">
            <v>0</v>
          </cell>
          <cell r="AP76">
            <v>0</v>
          </cell>
        </row>
        <row r="77">
          <cell r="AJ77">
            <v>0</v>
          </cell>
          <cell r="AP77">
            <v>0</v>
          </cell>
        </row>
        <row r="78">
          <cell r="AJ78">
            <v>0</v>
          </cell>
          <cell r="AP78">
            <v>0</v>
          </cell>
        </row>
        <row r="79">
          <cell r="AJ79">
            <v>0</v>
          </cell>
          <cell r="AP79">
            <v>0</v>
          </cell>
        </row>
        <row r="80">
          <cell r="AJ80">
            <v>0</v>
          </cell>
          <cell r="AP80">
            <v>0</v>
          </cell>
        </row>
        <row r="81">
          <cell r="AJ81">
            <v>0</v>
          </cell>
          <cell r="AP81">
            <v>0</v>
          </cell>
        </row>
        <row r="82">
          <cell r="AJ82">
            <v>0</v>
          </cell>
          <cell r="AP82">
            <v>0</v>
          </cell>
        </row>
        <row r="83">
          <cell r="AJ83">
            <v>0</v>
          </cell>
          <cell r="AP83">
            <v>0</v>
          </cell>
        </row>
        <row r="84">
          <cell r="AJ84">
            <v>0</v>
          </cell>
          <cell r="AP84">
            <v>0</v>
          </cell>
        </row>
        <row r="85">
          <cell r="AJ85">
            <v>0</v>
          </cell>
          <cell r="AP85">
            <v>0</v>
          </cell>
        </row>
        <row r="86">
          <cell r="AJ86">
            <v>0</v>
          </cell>
          <cell r="AP86">
            <v>0</v>
          </cell>
        </row>
        <row r="87">
          <cell r="AJ87">
            <v>0</v>
          </cell>
          <cell r="AP87">
            <v>0</v>
          </cell>
        </row>
        <row r="88">
          <cell r="AJ88">
            <v>0</v>
          </cell>
          <cell r="AP88">
            <v>0</v>
          </cell>
        </row>
        <row r="89">
          <cell r="AJ89">
            <v>0</v>
          </cell>
          <cell r="AP89">
            <v>0</v>
          </cell>
        </row>
        <row r="90">
          <cell r="AJ90">
            <v>0</v>
          </cell>
          <cell r="AP90">
            <v>0</v>
          </cell>
        </row>
        <row r="91">
          <cell r="AJ91">
            <v>0</v>
          </cell>
          <cell r="AP91">
            <v>0</v>
          </cell>
        </row>
        <row r="92">
          <cell r="AJ92">
            <v>0</v>
          </cell>
          <cell r="AP92">
            <v>0</v>
          </cell>
        </row>
        <row r="93">
          <cell r="AJ93">
            <v>0</v>
          </cell>
          <cell r="AP93">
            <v>0</v>
          </cell>
        </row>
        <row r="94">
          <cell r="AJ94">
            <v>0</v>
          </cell>
          <cell r="AP94">
            <v>0</v>
          </cell>
        </row>
        <row r="95">
          <cell r="AJ95">
            <v>0</v>
          </cell>
          <cell r="AP95">
            <v>0</v>
          </cell>
        </row>
        <row r="96">
          <cell r="AJ96">
            <v>0</v>
          </cell>
          <cell r="AP96">
            <v>0</v>
          </cell>
        </row>
        <row r="97">
          <cell r="AJ97">
            <v>0</v>
          </cell>
          <cell r="AP97">
            <v>0</v>
          </cell>
        </row>
        <row r="98">
          <cell r="AJ98">
            <v>0</v>
          </cell>
          <cell r="AP98">
            <v>0</v>
          </cell>
        </row>
        <row r="99">
          <cell r="AJ99">
            <v>0</v>
          </cell>
          <cell r="AP99">
            <v>0</v>
          </cell>
        </row>
        <row r="100">
          <cell r="AJ100">
            <v>0</v>
          </cell>
          <cell r="AP100">
            <v>0</v>
          </cell>
        </row>
        <row r="101">
          <cell r="AJ101">
            <v>0</v>
          </cell>
          <cell r="AP101">
            <v>0</v>
          </cell>
        </row>
        <row r="102">
          <cell r="AJ102">
            <v>0</v>
          </cell>
          <cell r="AP102">
            <v>0</v>
          </cell>
        </row>
        <row r="103">
          <cell r="AJ103">
            <v>0</v>
          </cell>
          <cell r="AP103">
            <v>0</v>
          </cell>
        </row>
        <row r="104">
          <cell r="AJ104">
            <v>0</v>
          </cell>
          <cell r="AP104">
            <v>0</v>
          </cell>
        </row>
        <row r="105">
          <cell r="AJ105">
            <v>0</v>
          </cell>
          <cell r="AP105">
            <v>0</v>
          </cell>
        </row>
        <row r="106">
          <cell r="AJ106">
            <v>0</v>
          </cell>
          <cell r="AP106">
            <v>0</v>
          </cell>
        </row>
        <row r="107">
          <cell r="AJ107">
            <v>0</v>
          </cell>
          <cell r="AP107">
            <v>0</v>
          </cell>
        </row>
        <row r="108">
          <cell r="AJ108">
            <v>0</v>
          </cell>
          <cell r="AP108">
            <v>0</v>
          </cell>
        </row>
        <row r="109">
          <cell r="AJ109">
            <v>0</v>
          </cell>
          <cell r="AP109">
            <v>0</v>
          </cell>
        </row>
        <row r="110">
          <cell r="AJ110">
            <v>0</v>
          </cell>
          <cell r="AP110">
            <v>0</v>
          </cell>
        </row>
        <row r="111">
          <cell r="AJ111">
            <v>0</v>
          </cell>
          <cell r="AP111">
            <v>0</v>
          </cell>
        </row>
        <row r="112">
          <cell r="AJ112">
            <v>0</v>
          </cell>
          <cell r="AP112">
            <v>0</v>
          </cell>
        </row>
        <row r="113">
          <cell r="AJ113">
            <v>0</v>
          </cell>
          <cell r="AP113">
            <v>0</v>
          </cell>
        </row>
        <row r="114">
          <cell r="AJ114">
            <v>0</v>
          </cell>
          <cell r="AP114">
            <v>0</v>
          </cell>
        </row>
        <row r="115">
          <cell r="AJ115">
            <v>0</v>
          </cell>
          <cell r="AP115">
            <v>0</v>
          </cell>
        </row>
        <row r="116">
          <cell r="AJ116">
            <v>0</v>
          </cell>
          <cell r="AP116">
            <v>0</v>
          </cell>
        </row>
        <row r="117">
          <cell r="AJ117">
            <v>0</v>
          </cell>
          <cell r="AP117">
            <v>0</v>
          </cell>
        </row>
        <row r="118">
          <cell r="AJ118">
            <v>0</v>
          </cell>
          <cell r="AP118">
            <v>0</v>
          </cell>
        </row>
        <row r="119">
          <cell r="AJ119">
            <v>0</v>
          </cell>
          <cell r="AP119">
            <v>0</v>
          </cell>
        </row>
        <row r="120">
          <cell r="AJ120">
            <v>0</v>
          </cell>
          <cell r="AP120">
            <v>0</v>
          </cell>
        </row>
        <row r="121">
          <cell r="AJ121">
            <v>0</v>
          </cell>
          <cell r="AP121">
            <v>0</v>
          </cell>
        </row>
        <row r="122">
          <cell r="AJ122">
            <v>0</v>
          </cell>
          <cell r="AP122">
            <v>0</v>
          </cell>
        </row>
        <row r="123">
          <cell r="AJ123">
            <v>0</v>
          </cell>
          <cell r="AP123">
            <v>0</v>
          </cell>
        </row>
        <row r="124">
          <cell r="AJ124">
            <v>0</v>
          </cell>
          <cell r="AP124">
            <v>0</v>
          </cell>
        </row>
        <row r="125">
          <cell r="AJ125">
            <v>0</v>
          </cell>
          <cell r="AP125">
            <v>0</v>
          </cell>
        </row>
        <row r="126">
          <cell r="AJ126">
            <v>0</v>
          </cell>
          <cell r="AP126">
            <v>0</v>
          </cell>
        </row>
        <row r="127">
          <cell r="AJ127">
            <v>0</v>
          </cell>
          <cell r="AP127">
            <v>0</v>
          </cell>
        </row>
        <row r="128">
          <cell r="AJ128">
            <v>0</v>
          </cell>
          <cell r="AP128">
            <v>0</v>
          </cell>
        </row>
        <row r="129">
          <cell r="AJ129">
            <v>0</v>
          </cell>
          <cell r="AP129">
            <v>0</v>
          </cell>
        </row>
        <row r="130">
          <cell r="AJ130">
            <v>0</v>
          </cell>
          <cell r="AP130">
            <v>0</v>
          </cell>
        </row>
        <row r="131">
          <cell r="AJ131">
            <v>0</v>
          </cell>
          <cell r="AP131">
            <v>0</v>
          </cell>
        </row>
        <row r="132">
          <cell r="AJ132">
            <v>0</v>
          </cell>
          <cell r="AP132">
            <v>0</v>
          </cell>
        </row>
        <row r="133">
          <cell r="AJ133">
            <v>0</v>
          </cell>
          <cell r="AP133">
            <v>0</v>
          </cell>
        </row>
        <row r="134">
          <cell r="AJ134">
            <v>0</v>
          </cell>
          <cell r="AP134">
            <v>0</v>
          </cell>
        </row>
        <row r="135">
          <cell r="AJ135">
            <v>0</v>
          </cell>
          <cell r="AP135">
            <v>0</v>
          </cell>
        </row>
        <row r="136">
          <cell r="AJ136">
            <v>0</v>
          </cell>
          <cell r="AP136">
            <v>0</v>
          </cell>
        </row>
        <row r="137">
          <cell r="AJ137">
            <v>0</v>
          </cell>
          <cell r="AP137">
            <v>0</v>
          </cell>
        </row>
        <row r="138">
          <cell r="AJ138">
            <v>0</v>
          </cell>
          <cell r="AP138">
            <v>0</v>
          </cell>
        </row>
        <row r="139">
          <cell r="AJ139">
            <v>0</v>
          </cell>
          <cell r="AP139">
            <v>0</v>
          </cell>
        </row>
        <row r="140">
          <cell r="AJ140">
            <v>0</v>
          </cell>
          <cell r="AP140">
            <v>0</v>
          </cell>
        </row>
        <row r="141">
          <cell r="AJ141">
            <v>0</v>
          </cell>
          <cell r="AP141">
            <v>0</v>
          </cell>
        </row>
        <row r="142">
          <cell r="AJ142">
            <v>0</v>
          </cell>
          <cell r="AP142">
            <v>0</v>
          </cell>
        </row>
        <row r="143">
          <cell r="AJ143">
            <v>0</v>
          </cell>
          <cell r="AP143">
            <v>0</v>
          </cell>
        </row>
        <row r="144">
          <cell r="AJ144">
            <v>0</v>
          </cell>
          <cell r="AP144">
            <v>0</v>
          </cell>
        </row>
        <row r="145">
          <cell r="AJ145">
            <v>0</v>
          </cell>
          <cell r="AP145">
            <v>0</v>
          </cell>
        </row>
        <row r="146">
          <cell r="AJ146">
            <v>0</v>
          </cell>
          <cell r="AP146">
            <v>0</v>
          </cell>
        </row>
        <row r="147">
          <cell r="AJ147">
            <v>0</v>
          </cell>
          <cell r="AP147">
            <v>0</v>
          </cell>
        </row>
        <row r="148">
          <cell r="AJ148">
            <v>0</v>
          </cell>
          <cell r="AP148">
            <v>0</v>
          </cell>
        </row>
        <row r="149">
          <cell r="AJ149">
            <v>0</v>
          </cell>
          <cell r="AP149">
            <v>0</v>
          </cell>
        </row>
        <row r="150">
          <cell r="AJ150">
            <v>0</v>
          </cell>
          <cell r="AP150">
            <v>0</v>
          </cell>
        </row>
        <row r="151">
          <cell r="AJ151">
            <v>0</v>
          </cell>
          <cell r="AP151">
            <v>0</v>
          </cell>
        </row>
        <row r="152">
          <cell r="AJ152">
            <v>0</v>
          </cell>
          <cell r="AP152">
            <v>0</v>
          </cell>
        </row>
        <row r="153">
          <cell r="AJ153">
            <v>0</v>
          </cell>
          <cell r="AP153">
            <v>0</v>
          </cell>
        </row>
        <row r="154">
          <cell r="AJ154">
            <v>0</v>
          </cell>
          <cell r="AP154">
            <v>0</v>
          </cell>
        </row>
        <row r="155">
          <cell r="AJ155">
            <v>0</v>
          </cell>
          <cell r="AP155">
            <v>0</v>
          </cell>
        </row>
        <row r="156">
          <cell r="AJ156">
            <v>0</v>
          </cell>
          <cell r="AP156">
            <v>0</v>
          </cell>
        </row>
        <row r="157">
          <cell r="AJ157">
            <v>0</v>
          </cell>
          <cell r="AP157">
            <v>0</v>
          </cell>
        </row>
        <row r="158">
          <cell r="AJ158">
            <v>0</v>
          </cell>
          <cell r="AP158">
            <v>0</v>
          </cell>
        </row>
        <row r="159">
          <cell r="AJ159">
            <v>0</v>
          </cell>
          <cell r="AP159">
            <v>0</v>
          </cell>
        </row>
        <row r="160">
          <cell r="AJ160">
            <v>0</v>
          </cell>
          <cell r="AP160">
            <v>0</v>
          </cell>
        </row>
        <row r="161">
          <cell r="AJ161">
            <v>0</v>
          </cell>
          <cell r="AP161">
            <v>0</v>
          </cell>
        </row>
        <row r="162">
          <cell r="AJ162">
            <v>0</v>
          </cell>
          <cell r="AP162">
            <v>0</v>
          </cell>
        </row>
        <row r="163">
          <cell r="AJ163">
            <v>0</v>
          </cell>
          <cell r="AP163">
            <v>0</v>
          </cell>
        </row>
        <row r="164">
          <cell r="AJ164">
            <v>0</v>
          </cell>
          <cell r="AP164">
            <v>0</v>
          </cell>
        </row>
        <row r="165">
          <cell r="AJ165">
            <v>0</v>
          </cell>
          <cell r="AP165">
            <v>0</v>
          </cell>
        </row>
        <row r="166">
          <cell r="AJ166">
            <v>0</v>
          </cell>
          <cell r="AP166">
            <v>0</v>
          </cell>
        </row>
        <row r="167">
          <cell r="AJ167">
            <v>0</v>
          </cell>
          <cell r="AP167">
            <v>0</v>
          </cell>
        </row>
        <row r="168">
          <cell r="AJ168">
            <v>0</v>
          </cell>
          <cell r="AP168">
            <v>0</v>
          </cell>
        </row>
        <row r="169">
          <cell r="AJ169">
            <v>0</v>
          </cell>
          <cell r="AP169">
            <v>0</v>
          </cell>
        </row>
        <row r="170">
          <cell r="AJ170">
            <v>0</v>
          </cell>
          <cell r="AP170">
            <v>0</v>
          </cell>
        </row>
        <row r="171">
          <cell r="AJ171">
            <v>0</v>
          </cell>
          <cell r="AP171">
            <v>0</v>
          </cell>
        </row>
        <row r="172">
          <cell r="AJ172">
            <v>0</v>
          </cell>
          <cell r="AP172">
            <v>0</v>
          </cell>
        </row>
        <row r="173">
          <cell r="AJ173">
            <v>0</v>
          </cell>
          <cell r="AP173">
            <v>0</v>
          </cell>
        </row>
        <row r="174">
          <cell r="AJ174">
            <v>0</v>
          </cell>
          <cell r="AP174">
            <v>0</v>
          </cell>
        </row>
        <row r="175">
          <cell r="AJ175">
            <v>0</v>
          </cell>
          <cell r="AP175">
            <v>0</v>
          </cell>
        </row>
        <row r="176">
          <cell r="AJ176">
            <v>0</v>
          </cell>
          <cell r="AP176">
            <v>0</v>
          </cell>
        </row>
        <row r="177">
          <cell r="AJ177">
            <v>0</v>
          </cell>
          <cell r="AP177">
            <v>0</v>
          </cell>
        </row>
        <row r="178">
          <cell r="AJ178">
            <v>0</v>
          </cell>
          <cell r="AP178">
            <v>0</v>
          </cell>
        </row>
        <row r="179">
          <cell r="AJ179">
            <v>0</v>
          </cell>
          <cell r="AP179">
            <v>0</v>
          </cell>
        </row>
        <row r="180">
          <cell r="AJ180">
            <v>0</v>
          </cell>
          <cell r="AP180">
            <v>0</v>
          </cell>
        </row>
        <row r="181">
          <cell r="AJ181">
            <v>0</v>
          </cell>
          <cell r="AP181">
            <v>0</v>
          </cell>
        </row>
        <row r="182">
          <cell r="AJ182">
            <v>0</v>
          </cell>
          <cell r="AP182">
            <v>0</v>
          </cell>
        </row>
        <row r="183">
          <cell r="AJ183">
            <v>0</v>
          </cell>
          <cell r="AP183">
            <v>0</v>
          </cell>
        </row>
        <row r="184">
          <cell r="AJ184">
            <v>0</v>
          </cell>
          <cell r="AP184">
            <v>0</v>
          </cell>
        </row>
        <row r="185">
          <cell r="AJ185">
            <v>0</v>
          </cell>
          <cell r="AP185">
            <v>0</v>
          </cell>
        </row>
        <row r="186">
          <cell r="AJ186">
            <v>0</v>
          </cell>
          <cell r="AP186">
            <v>0</v>
          </cell>
        </row>
        <row r="187">
          <cell r="AJ187">
            <v>0</v>
          </cell>
          <cell r="AP187">
            <v>0</v>
          </cell>
        </row>
        <row r="188">
          <cell r="AJ188">
            <v>0</v>
          </cell>
          <cell r="AP188">
            <v>0</v>
          </cell>
        </row>
        <row r="189">
          <cell r="AJ189">
            <v>0</v>
          </cell>
          <cell r="AP189">
            <v>0</v>
          </cell>
        </row>
        <row r="190">
          <cell r="AJ190">
            <v>0</v>
          </cell>
          <cell r="AP190">
            <v>0</v>
          </cell>
        </row>
        <row r="191">
          <cell r="AJ191">
            <v>0</v>
          </cell>
          <cell r="AP191">
            <v>0</v>
          </cell>
        </row>
        <row r="192">
          <cell r="AJ192">
            <v>0</v>
          </cell>
          <cell r="AP192">
            <v>0</v>
          </cell>
        </row>
        <row r="193">
          <cell r="AJ193">
            <v>0</v>
          </cell>
          <cell r="AP193">
            <v>0</v>
          </cell>
        </row>
        <row r="194">
          <cell r="AJ194">
            <v>0</v>
          </cell>
          <cell r="AP194">
            <v>0</v>
          </cell>
        </row>
        <row r="195">
          <cell r="AJ195">
            <v>0</v>
          </cell>
          <cell r="AP195">
            <v>0</v>
          </cell>
        </row>
        <row r="196">
          <cell r="AJ196">
            <v>0</v>
          </cell>
          <cell r="AP196">
            <v>0</v>
          </cell>
        </row>
        <row r="197">
          <cell r="AJ197">
            <v>0</v>
          </cell>
          <cell r="AP197">
            <v>0</v>
          </cell>
        </row>
        <row r="198">
          <cell r="AJ198">
            <v>0</v>
          </cell>
          <cell r="AP198">
            <v>0</v>
          </cell>
        </row>
        <row r="199">
          <cell r="AJ199">
            <v>0</v>
          </cell>
          <cell r="AP199">
            <v>0</v>
          </cell>
        </row>
        <row r="200">
          <cell r="AJ200">
            <v>0</v>
          </cell>
          <cell r="AP200">
            <v>0</v>
          </cell>
        </row>
        <row r="201">
          <cell r="AJ201">
            <v>0</v>
          </cell>
          <cell r="AP201">
            <v>0</v>
          </cell>
        </row>
        <row r="202">
          <cell r="AJ202">
            <v>0</v>
          </cell>
          <cell r="AP202">
            <v>0</v>
          </cell>
        </row>
        <row r="203">
          <cell r="AJ203">
            <v>0</v>
          </cell>
          <cell r="AP203">
            <v>0</v>
          </cell>
        </row>
        <row r="204">
          <cell r="AJ204">
            <v>0</v>
          </cell>
          <cell r="AP204">
            <v>0</v>
          </cell>
        </row>
        <row r="205">
          <cell r="AJ205">
            <v>0</v>
          </cell>
          <cell r="AP205">
            <v>0</v>
          </cell>
        </row>
        <row r="206">
          <cell r="AJ206">
            <v>0</v>
          </cell>
          <cell r="AP206">
            <v>0</v>
          </cell>
        </row>
        <row r="207">
          <cell r="AJ207">
            <v>0</v>
          </cell>
          <cell r="AP207">
            <v>0</v>
          </cell>
        </row>
        <row r="208">
          <cell r="AJ208">
            <v>0</v>
          </cell>
          <cell r="AP208">
            <v>0</v>
          </cell>
        </row>
        <row r="209">
          <cell r="AJ209">
            <v>0</v>
          </cell>
          <cell r="AP209">
            <v>0</v>
          </cell>
        </row>
        <row r="210">
          <cell r="AJ210">
            <v>0</v>
          </cell>
          <cell r="AP210">
            <v>0</v>
          </cell>
        </row>
        <row r="211">
          <cell r="AJ211">
            <v>0</v>
          </cell>
          <cell r="AP211">
            <v>0</v>
          </cell>
        </row>
        <row r="212">
          <cell r="AJ212">
            <v>0</v>
          </cell>
          <cell r="AP212">
            <v>0</v>
          </cell>
        </row>
        <row r="213">
          <cell r="AJ213">
            <v>0</v>
          </cell>
          <cell r="AP213">
            <v>0</v>
          </cell>
        </row>
        <row r="214">
          <cell r="AJ214">
            <v>0</v>
          </cell>
          <cell r="AP214">
            <v>0</v>
          </cell>
        </row>
        <row r="215">
          <cell r="AJ215">
            <v>0</v>
          </cell>
          <cell r="AP215">
            <v>0</v>
          </cell>
        </row>
        <row r="216">
          <cell r="AJ216">
            <v>0</v>
          </cell>
          <cell r="AP216">
            <v>0</v>
          </cell>
        </row>
        <row r="217">
          <cell r="AJ217">
            <v>0</v>
          </cell>
          <cell r="AP217">
            <v>0</v>
          </cell>
        </row>
        <row r="218">
          <cell r="AJ218">
            <v>0</v>
          </cell>
          <cell r="AP218">
            <v>0</v>
          </cell>
        </row>
        <row r="219">
          <cell r="AJ219">
            <v>0</v>
          </cell>
          <cell r="AP219">
            <v>0</v>
          </cell>
        </row>
        <row r="220">
          <cell r="AJ220">
            <v>0</v>
          </cell>
          <cell r="AP220">
            <v>0</v>
          </cell>
        </row>
        <row r="221">
          <cell r="AJ221">
            <v>0</v>
          </cell>
          <cell r="AP221">
            <v>0</v>
          </cell>
        </row>
        <row r="222">
          <cell r="AJ222">
            <v>0</v>
          </cell>
          <cell r="AP222">
            <v>0</v>
          </cell>
        </row>
        <row r="223">
          <cell r="AJ223">
            <v>0</v>
          </cell>
          <cell r="AP223">
            <v>0</v>
          </cell>
        </row>
        <row r="224">
          <cell r="AJ224">
            <v>0</v>
          </cell>
          <cell r="AP224">
            <v>0</v>
          </cell>
        </row>
        <row r="225">
          <cell r="AJ225">
            <v>0</v>
          </cell>
          <cell r="AP225">
            <v>0</v>
          </cell>
        </row>
        <row r="226">
          <cell r="AJ226">
            <v>0</v>
          </cell>
          <cell r="AP226">
            <v>0</v>
          </cell>
        </row>
        <row r="227">
          <cell r="AJ227">
            <v>0</v>
          </cell>
          <cell r="AP227">
            <v>0</v>
          </cell>
        </row>
        <row r="228">
          <cell r="AJ228">
            <v>0</v>
          </cell>
          <cell r="AP228">
            <v>0</v>
          </cell>
        </row>
        <row r="229">
          <cell r="AJ229">
            <v>0</v>
          </cell>
          <cell r="AP229">
            <v>0</v>
          </cell>
        </row>
        <row r="230">
          <cell r="AJ230">
            <v>0</v>
          </cell>
          <cell r="AP230">
            <v>0</v>
          </cell>
        </row>
        <row r="231">
          <cell r="AJ231">
            <v>0</v>
          </cell>
          <cell r="AP231">
            <v>0</v>
          </cell>
        </row>
        <row r="232">
          <cell r="AJ232">
            <v>0</v>
          </cell>
          <cell r="AP232">
            <v>0</v>
          </cell>
        </row>
        <row r="233">
          <cell r="AJ233">
            <v>0</v>
          </cell>
          <cell r="AP233">
            <v>0</v>
          </cell>
        </row>
        <row r="234">
          <cell r="AJ234">
            <v>0</v>
          </cell>
          <cell r="AP234">
            <v>0</v>
          </cell>
        </row>
        <row r="235">
          <cell r="AJ235">
            <v>0</v>
          </cell>
          <cell r="AP235">
            <v>0</v>
          </cell>
        </row>
        <row r="236">
          <cell r="AJ236">
            <v>0</v>
          </cell>
          <cell r="AP236">
            <v>0</v>
          </cell>
        </row>
        <row r="237">
          <cell r="AJ237">
            <v>0</v>
          </cell>
          <cell r="AP237">
            <v>0</v>
          </cell>
        </row>
        <row r="238">
          <cell r="AJ238">
            <v>0</v>
          </cell>
          <cell r="AP238">
            <v>0</v>
          </cell>
        </row>
        <row r="239">
          <cell r="AJ239">
            <v>0</v>
          </cell>
          <cell r="AP239">
            <v>0</v>
          </cell>
        </row>
        <row r="240">
          <cell r="AJ240">
            <v>0</v>
          </cell>
          <cell r="AP240">
            <v>0</v>
          </cell>
        </row>
        <row r="241">
          <cell r="AJ241">
            <v>0</v>
          </cell>
          <cell r="AP241">
            <v>0</v>
          </cell>
        </row>
        <row r="242">
          <cell r="AJ242">
            <v>0</v>
          </cell>
          <cell r="AP242">
            <v>0</v>
          </cell>
        </row>
        <row r="243">
          <cell r="AJ243">
            <v>0</v>
          </cell>
          <cell r="AP243">
            <v>0</v>
          </cell>
        </row>
        <row r="244">
          <cell r="AJ244">
            <v>0</v>
          </cell>
          <cell r="AP244">
            <v>0</v>
          </cell>
        </row>
        <row r="245">
          <cell r="AJ245">
            <v>0</v>
          </cell>
          <cell r="AP245">
            <v>0</v>
          </cell>
        </row>
        <row r="246">
          <cell r="AJ246">
            <v>0</v>
          </cell>
          <cell r="AP246">
            <v>0</v>
          </cell>
        </row>
        <row r="247">
          <cell r="AJ247">
            <v>0</v>
          </cell>
          <cell r="AP247">
            <v>0</v>
          </cell>
        </row>
        <row r="248">
          <cell r="AJ248">
            <v>0</v>
          </cell>
          <cell r="AP248">
            <v>0</v>
          </cell>
        </row>
        <row r="249">
          <cell r="AJ249">
            <v>0</v>
          </cell>
          <cell r="AP249">
            <v>0</v>
          </cell>
        </row>
        <row r="250">
          <cell r="AJ250">
            <v>0</v>
          </cell>
          <cell r="AP250">
            <v>0</v>
          </cell>
        </row>
        <row r="251">
          <cell r="AJ251">
            <v>0</v>
          </cell>
          <cell r="AP251">
            <v>0</v>
          </cell>
        </row>
        <row r="252">
          <cell r="AJ252">
            <v>0</v>
          </cell>
          <cell r="AP252">
            <v>0</v>
          </cell>
        </row>
        <row r="253">
          <cell r="AJ253">
            <v>0</v>
          </cell>
          <cell r="AP253">
            <v>0</v>
          </cell>
        </row>
        <row r="254">
          <cell r="AJ254">
            <v>0</v>
          </cell>
          <cell r="AP254">
            <v>0</v>
          </cell>
        </row>
        <row r="255">
          <cell r="AJ255">
            <v>0</v>
          </cell>
          <cell r="AP255">
            <v>0</v>
          </cell>
        </row>
        <row r="256">
          <cell r="AJ256">
            <v>0</v>
          </cell>
          <cell r="AP256">
            <v>0</v>
          </cell>
        </row>
        <row r="257">
          <cell r="AJ257">
            <v>0</v>
          </cell>
          <cell r="AP257">
            <v>0</v>
          </cell>
        </row>
        <row r="258">
          <cell r="AJ258">
            <v>0</v>
          </cell>
          <cell r="AP258">
            <v>0</v>
          </cell>
        </row>
        <row r="259">
          <cell r="AJ259">
            <v>0</v>
          </cell>
          <cell r="AP259">
            <v>0</v>
          </cell>
        </row>
        <row r="260">
          <cell r="AJ260">
            <v>0</v>
          </cell>
          <cell r="AP260">
            <v>0</v>
          </cell>
        </row>
        <row r="261">
          <cell r="AJ261">
            <v>0</v>
          </cell>
          <cell r="AP261">
            <v>0</v>
          </cell>
        </row>
        <row r="262">
          <cell r="AJ262">
            <v>0</v>
          </cell>
          <cell r="AP262">
            <v>0</v>
          </cell>
        </row>
        <row r="263">
          <cell r="AJ263">
            <v>0</v>
          </cell>
          <cell r="AP263">
            <v>0</v>
          </cell>
        </row>
        <row r="264">
          <cell r="AJ264">
            <v>0</v>
          </cell>
          <cell r="AP264">
            <v>0</v>
          </cell>
        </row>
        <row r="265">
          <cell r="AJ265">
            <v>0</v>
          </cell>
          <cell r="AP265">
            <v>0</v>
          </cell>
        </row>
        <row r="266">
          <cell r="AJ266">
            <v>0</v>
          </cell>
          <cell r="AP266">
            <v>0</v>
          </cell>
        </row>
        <row r="267">
          <cell r="AJ267">
            <v>0</v>
          </cell>
          <cell r="AP267">
            <v>0</v>
          </cell>
        </row>
        <row r="268">
          <cell r="AJ268">
            <v>0</v>
          </cell>
          <cell r="AP268">
            <v>0</v>
          </cell>
        </row>
        <row r="269">
          <cell r="AJ269">
            <v>0</v>
          </cell>
          <cell r="AP269">
            <v>0</v>
          </cell>
        </row>
        <row r="270">
          <cell r="AJ270">
            <v>0</v>
          </cell>
          <cell r="AP270">
            <v>0</v>
          </cell>
        </row>
        <row r="271">
          <cell r="AJ271">
            <v>0</v>
          </cell>
          <cell r="AP271">
            <v>0</v>
          </cell>
        </row>
        <row r="272">
          <cell r="AJ272">
            <v>0</v>
          </cell>
          <cell r="AP272">
            <v>0</v>
          </cell>
        </row>
        <row r="273">
          <cell r="AJ273">
            <v>0</v>
          </cell>
          <cell r="AP273">
            <v>0</v>
          </cell>
        </row>
        <row r="274">
          <cell r="AJ274">
            <v>0</v>
          </cell>
          <cell r="AP274">
            <v>0</v>
          </cell>
        </row>
        <row r="275">
          <cell r="AJ275">
            <v>0</v>
          </cell>
          <cell r="AP275">
            <v>0</v>
          </cell>
        </row>
        <row r="276">
          <cell r="AJ276">
            <v>0</v>
          </cell>
          <cell r="AP276">
            <v>0</v>
          </cell>
        </row>
        <row r="277">
          <cell r="AJ277">
            <v>0</v>
          </cell>
          <cell r="AP277">
            <v>0</v>
          </cell>
        </row>
        <row r="278">
          <cell r="AJ278">
            <v>0</v>
          </cell>
          <cell r="AP278">
            <v>0</v>
          </cell>
        </row>
        <row r="279">
          <cell r="AJ279">
            <v>0</v>
          </cell>
          <cell r="AP279">
            <v>0</v>
          </cell>
        </row>
        <row r="280">
          <cell r="AJ280">
            <v>0</v>
          </cell>
          <cell r="AP280">
            <v>0</v>
          </cell>
        </row>
        <row r="281">
          <cell r="AJ281">
            <v>0</v>
          </cell>
          <cell r="AP281">
            <v>0</v>
          </cell>
        </row>
        <row r="282">
          <cell r="AJ282">
            <v>0</v>
          </cell>
          <cell r="AP282">
            <v>0</v>
          </cell>
        </row>
        <row r="283">
          <cell r="AJ283">
            <v>0</v>
          </cell>
          <cell r="AP283">
            <v>0</v>
          </cell>
        </row>
        <row r="284">
          <cell r="AJ284">
            <v>0</v>
          </cell>
          <cell r="AP284">
            <v>0</v>
          </cell>
        </row>
        <row r="285">
          <cell r="AJ285">
            <v>0</v>
          </cell>
          <cell r="AP285">
            <v>0</v>
          </cell>
        </row>
        <row r="286">
          <cell r="AJ286">
            <v>0</v>
          </cell>
          <cell r="AP286">
            <v>0</v>
          </cell>
        </row>
        <row r="287">
          <cell r="AJ287">
            <v>0</v>
          </cell>
          <cell r="AP287">
            <v>0</v>
          </cell>
        </row>
        <row r="288">
          <cell r="AJ288">
            <v>0</v>
          </cell>
          <cell r="AP288">
            <v>0</v>
          </cell>
        </row>
        <row r="289">
          <cell r="AJ289">
            <v>0</v>
          </cell>
          <cell r="AP289">
            <v>0</v>
          </cell>
        </row>
        <row r="290">
          <cell r="AJ290">
            <v>0</v>
          </cell>
          <cell r="AP290">
            <v>0</v>
          </cell>
        </row>
        <row r="291">
          <cell r="AJ291">
            <v>0</v>
          </cell>
          <cell r="AP291">
            <v>0</v>
          </cell>
        </row>
        <row r="292">
          <cell r="AJ292">
            <v>0</v>
          </cell>
          <cell r="AP292">
            <v>0</v>
          </cell>
        </row>
        <row r="293">
          <cell r="AJ293">
            <v>0</v>
          </cell>
          <cell r="AP293">
            <v>0</v>
          </cell>
        </row>
        <row r="294">
          <cell r="AJ294">
            <v>0</v>
          </cell>
          <cell r="AP294">
            <v>0</v>
          </cell>
        </row>
        <row r="295">
          <cell r="AJ295">
            <v>0</v>
          </cell>
          <cell r="AP295">
            <v>0</v>
          </cell>
        </row>
        <row r="296">
          <cell r="AJ296">
            <v>0</v>
          </cell>
          <cell r="AP296">
            <v>0</v>
          </cell>
        </row>
        <row r="297">
          <cell r="AJ297">
            <v>0</v>
          </cell>
          <cell r="AP297">
            <v>0</v>
          </cell>
        </row>
        <row r="298">
          <cell r="AJ298">
            <v>0</v>
          </cell>
          <cell r="AP298">
            <v>0</v>
          </cell>
        </row>
        <row r="299">
          <cell r="AJ299">
            <v>0</v>
          </cell>
          <cell r="AP299">
            <v>0</v>
          </cell>
        </row>
        <row r="300">
          <cell r="AJ300">
            <v>0</v>
          </cell>
          <cell r="AP300">
            <v>0</v>
          </cell>
        </row>
        <row r="301">
          <cell r="AJ301">
            <v>0</v>
          </cell>
          <cell r="AP301">
            <v>0</v>
          </cell>
        </row>
        <row r="302">
          <cell r="AJ302">
            <v>0</v>
          </cell>
          <cell r="AP302">
            <v>0</v>
          </cell>
        </row>
        <row r="303">
          <cell r="AJ303">
            <v>0</v>
          </cell>
          <cell r="AP303">
            <v>0</v>
          </cell>
        </row>
        <row r="304">
          <cell r="AJ304">
            <v>0</v>
          </cell>
          <cell r="AP304">
            <v>0</v>
          </cell>
        </row>
        <row r="305">
          <cell r="AJ305">
            <v>0</v>
          </cell>
          <cell r="AP305">
            <v>0</v>
          </cell>
        </row>
        <row r="306">
          <cell r="AJ306">
            <v>0</v>
          </cell>
          <cell r="AP306">
            <v>0</v>
          </cell>
        </row>
        <row r="307">
          <cell r="AJ307">
            <v>0</v>
          </cell>
          <cell r="AP307">
            <v>0</v>
          </cell>
        </row>
        <row r="308">
          <cell r="AJ308">
            <v>0</v>
          </cell>
          <cell r="AP308">
            <v>0</v>
          </cell>
        </row>
        <row r="309">
          <cell r="AJ309">
            <v>0</v>
          </cell>
          <cell r="AP309">
            <v>0</v>
          </cell>
        </row>
        <row r="310">
          <cell r="AJ310">
            <v>0</v>
          </cell>
          <cell r="AP310">
            <v>0</v>
          </cell>
        </row>
        <row r="311">
          <cell r="AJ311">
            <v>0</v>
          </cell>
          <cell r="AP311">
            <v>0</v>
          </cell>
        </row>
        <row r="312">
          <cell r="AJ312">
            <v>0</v>
          </cell>
          <cell r="AP312">
            <v>0</v>
          </cell>
        </row>
        <row r="313">
          <cell r="AJ313">
            <v>0</v>
          </cell>
          <cell r="AP313">
            <v>0</v>
          </cell>
        </row>
        <row r="314">
          <cell r="AJ314">
            <v>0</v>
          </cell>
          <cell r="AP314">
            <v>0</v>
          </cell>
        </row>
        <row r="315">
          <cell r="AJ315">
            <v>0</v>
          </cell>
          <cell r="AP315">
            <v>0</v>
          </cell>
        </row>
        <row r="316">
          <cell r="AJ316">
            <v>0</v>
          </cell>
          <cell r="AP316">
            <v>0</v>
          </cell>
        </row>
        <row r="317">
          <cell r="AJ317">
            <v>0</v>
          </cell>
          <cell r="AP317">
            <v>0</v>
          </cell>
        </row>
        <row r="318">
          <cell r="AJ318">
            <v>0</v>
          </cell>
          <cell r="AP318">
            <v>0</v>
          </cell>
        </row>
        <row r="319">
          <cell r="AJ319">
            <v>0</v>
          </cell>
          <cell r="AP319">
            <v>0</v>
          </cell>
        </row>
        <row r="320">
          <cell r="AJ320">
            <v>0</v>
          </cell>
          <cell r="AP320">
            <v>0</v>
          </cell>
        </row>
        <row r="321">
          <cell r="AJ321">
            <v>0</v>
          </cell>
          <cell r="AP321">
            <v>0</v>
          </cell>
        </row>
        <row r="322">
          <cell r="AJ322">
            <v>0</v>
          </cell>
          <cell r="AP322">
            <v>0</v>
          </cell>
        </row>
        <row r="323">
          <cell r="AJ323">
            <v>0</v>
          </cell>
          <cell r="AP323">
            <v>0</v>
          </cell>
        </row>
        <row r="324">
          <cell r="AJ324">
            <v>0</v>
          </cell>
          <cell r="AP324">
            <v>0</v>
          </cell>
        </row>
        <row r="325">
          <cell r="AJ325">
            <v>0</v>
          </cell>
          <cell r="AP325">
            <v>0</v>
          </cell>
        </row>
        <row r="326">
          <cell r="AJ326">
            <v>0</v>
          </cell>
          <cell r="AP326">
            <v>0</v>
          </cell>
        </row>
        <row r="327">
          <cell r="AJ327">
            <v>0</v>
          </cell>
          <cell r="AP327">
            <v>0</v>
          </cell>
        </row>
        <row r="328">
          <cell r="AJ328">
            <v>0</v>
          </cell>
          <cell r="AP328">
            <v>0</v>
          </cell>
        </row>
        <row r="329">
          <cell r="AJ329">
            <v>0</v>
          </cell>
          <cell r="AP329">
            <v>0</v>
          </cell>
        </row>
        <row r="330">
          <cell r="AJ330">
            <v>0</v>
          </cell>
          <cell r="AP330">
            <v>0</v>
          </cell>
        </row>
        <row r="331">
          <cell r="AJ331">
            <v>0</v>
          </cell>
          <cell r="AP331">
            <v>0</v>
          </cell>
        </row>
        <row r="332">
          <cell r="AJ332">
            <v>0</v>
          </cell>
          <cell r="AP332">
            <v>0</v>
          </cell>
        </row>
        <row r="333">
          <cell r="AJ333">
            <v>0</v>
          </cell>
          <cell r="AP333">
            <v>0</v>
          </cell>
        </row>
        <row r="334">
          <cell r="AJ334">
            <v>0</v>
          </cell>
          <cell r="AP334">
            <v>0</v>
          </cell>
        </row>
        <row r="335">
          <cell r="AJ335">
            <v>0</v>
          </cell>
          <cell r="AP335">
            <v>0</v>
          </cell>
        </row>
        <row r="336">
          <cell r="AJ336">
            <v>0</v>
          </cell>
          <cell r="AP336">
            <v>0</v>
          </cell>
        </row>
        <row r="337">
          <cell r="AJ337">
            <v>0</v>
          </cell>
          <cell r="AP337">
            <v>0</v>
          </cell>
        </row>
        <row r="338">
          <cell r="AJ338">
            <v>0</v>
          </cell>
          <cell r="AP338">
            <v>0</v>
          </cell>
        </row>
        <row r="339">
          <cell r="AJ339">
            <v>0</v>
          </cell>
          <cell r="AP339">
            <v>0</v>
          </cell>
        </row>
        <row r="340">
          <cell r="AJ340">
            <v>0</v>
          </cell>
          <cell r="AP340">
            <v>0</v>
          </cell>
        </row>
        <row r="341">
          <cell r="AJ341">
            <v>0</v>
          </cell>
          <cell r="AP341">
            <v>0</v>
          </cell>
        </row>
        <row r="342">
          <cell r="AJ342">
            <v>0</v>
          </cell>
          <cell r="AP342">
            <v>0</v>
          </cell>
        </row>
        <row r="343">
          <cell r="AJ343">
            <v>0</v>
          </cell>
          <cell r="AP343">
            <v>0</v>
          </cell>
        </row>
        <row r="344">
          <cell r="AJ344">
            <v>0</v>
          </cell>
          <cell r="AP344">
            <v>0</v>
          </cell>
        </row>
        <row r="345">
          <cell r="AJ345">
            <v>0</v>
          </cell>
          <cell r="AP345">
            <v>0</v>
          </cell>
        </row>
        <row r="346">
          <cell r="AJ346">
            <v>0</v>
          </cell>
          <cell r="AP346">
            <v>0</v>
          </cell>
        </row>
        <row r="347">
          <cell r="AJ347">
            <v>0</v>
          </cell>
          <cell r="AP347">
            <v>0</v>
          </cell>
        </row>
        <row r="348">
          <cell r="AJ348">
            <v>0</v>
          </cell>
          <cell r="AP348">
            <v>0</v>
          </cell>
        </row>
        <row r="349">
          <cell r="AJ349">
            <v>0</v>
          </cell>
          <cell r="AP349">
            <v>0</v>
          </cell>
        </row>
        <row r="350">
          <cell r="AJ350">
            <v>0</v>
          </cell>
          <cell r="AP350">
            <v>0</v>
          </cell>
        </row>
        <row r="351">
          <cell r="AJ351">
            <v>0</v>
          </cell>
          <cell r="AP351">
            <v>0</v>
          </cell>
        </row>
        <row r="352">
          <cell r="AJ352">
            <v>0</v>
          </cell>
          <cell r="AP352">
            <v>0</v>
          </cell>
        </row>
        <row r="353">
          <cell r="AJ353">
            <v>0</v>
          </cell>
          <cell r="AP353">
            <v>0</v>
          </cell>
        </row>
        <row r="354">
          <cell r="AJ354">
            <v>0</v>
          </cell>
          <cell r="AP354">
            <v>0</v>
          </cell>
        </row>
        <row r="355">
          <cell r="AJ355">
            <v>0</v>
          </cell>
          <cell r="AP355">
            <v>0</v>
          </cell>
        </row>
        <row r="356">
          <cell r="AJ356">
            <v>0</v>
          </cell>
          <cell r="AP356">
            <v>0</v>
          </cell>
        </row>
        <row r="357">
          <cell r="AJ357">
            <v>0</v>
          </cell>
          <cell r="AP357">
            <v>0</v>
          </cell>
        </row>
        <row r="358">
          <cell r="AJ358">
            <v>0</v>
          </cell>
          <cell r="AP358">
            <v>0</v>
          </cell>
        </row>
        <row r="359">
          <cell r="AJ359">
            <v>0</v>
          </cell>
          <cell r="AP359">
            <v>0</v>
          </cell>
        </row>
        <row r="360">
          <cell r="AJ360">
            <v>0</v>
          </cell>
          <cell r="AP360">
            <v>0</v>
          </cell>
        </row>
        <row r="361">
          <cell r="AJ361">
            <v>0</v>
          </cell>
          <cell r="AP361">
            <v>0</v>
          </cell>
        </row>
        <row r="362">
          <cell r="AJ362">
            <v>0</v>
          </cell>
          <cell r="AP362">
            <v>0</v>
          </cell>
        </row>
        <row r="363">
          <cell r="AJ363">
            <v>0</v>
          </cell>
          <cell r="AP363">
            <v>0</v>
          </cell>
        </row>
        <row r="364">
          <cell r="AJ364">
            <v>0</v>
          </cell>
          <cell r="AP364">
            <v>0</v>
          </cell>
        </row>
        <row r="365">
          <cell r="AJ365">
            <v>0</v>
          </cell>
          <cell r="AP365">
            <v>0</v>
          </cell>
        </row>
        <row r="366">
          <cell r="AJ366">
            <v>0</v>
          </cell>
          <cell r="AP366">
            <v>0</v>
          </cell>
        </row>
        <row r="367">
          <cell r="AJ367">
            <v>0</v>
          </cell>
          <cell r="AP367">
            <v>0</v>
          </cell>
        </row>
        <row r="368">
          <cell r="AJ368">
            <v>0</v>
          </cell>
          <cell r="AP368">
            <v>0</v>
          </cell>
        </row>
        <row r="369">
          <cell r="AJ369">
            <v>0</v>
          </cell>
          <cell r="AP369">
            <v>0</v>
          </cell>
        </row>
        <row r="370">
          <cell r="AJ370">
            <v>0</v>
          </cell>
          <cell r="AP370">
            <v>0</v>
          </cell>
        </row>
        <row r="371">
          <cell r="AJ371">
            <v>0</v>
          </cell>
          <cell r="AP371">
            <v>0</v>
          </cell>
        </row>
        <row r="372">
          <cell r="AJ372">
            <v>0</v>
          </cell>
          <cell r="AP372">
            <v>0</v>
          </cell>
        </row>
        <row r="373">
          <cell r="AJ373">
            <v>0</v>
          </cell>
          <cell r="AP373">
            <v>0</v>
          </cell>
        </row>
        <row r="374">
          <cell r="AJ374">
            <v>0</v>
          </cell>
          <cell r="AP374">
            <v>0</v>
          </cell>
        </row>
        <row r="375">
          <cell r="AJ375">
            <v>0</v>
          </cell>
          <cell r="AP375">
            <v>0</v>
          </cell>
        </row>
        <row r="376">
          <cell r="AJ376">
            <v>0</v>
          </cell>
          <cell r="AP376">
            <v>0</v>
          </cell>
        </row>
        <row r="377">
          <cell r="AJ377">
            <v>0</v>
          </cell>
          <cell r="AP377">
            <v>0</v>
          </cell>
        </row>
        <row r="378">
          <cell r="AJ378">
            <v>0</v>
          </cell>
          <cell r="AP378">
            <v>0</v>
          </cell>
        </row>
        <row r="379">
          <cell r="AJ379">
            <v>0</v>
          </cell>
          <cell r="AP379">
            <v>0</v>
          </cell>
        </row>
        <row r="380">
          <cell r="AJ380">
            <v>0</v>
          </cell>
          <cell r="AP380">
            <v>0</v>
          </cell>
        </row>
        <row r="381">
          <cell r="AJ381">
            <v>0</v>
          </cell>
          <cell r="AP381">
            <v>0</v>
          </cell>
        </row>
        <row r="382">
          <cell r="AJ382">
            <v>0</v>
          </cell>
          <cell r="AP382">
            <v>0</v>
          </cell>
        </row>
        <row r="383">
          <cell r="AJ383">
            <v>0</v>
          </cell>
          <cell r="AP383">
            <v>0</v>
          </cell>
        </row>
        <row r="384">
          <cell r="AJ384">
            <v>0</v>
          </cell>
          <cell r="AP384">
            <v>0</v>
          </cell>
        </row>
        <row r="385">
          <cell r="AJ385">
            <v>0</v>
          </cell>
          <cell r="AP385">
            <v>0</v>
          </cell>
        </row>
        <row r="386">
          <cell r="AJ386">
            <v>0</v>
          </cell>
          <cell r="AP386">
            <v>0</v>
          </cell>
        </row>
        <row r="387">
          <cell r="AJ387">
            <v>0</v>
          </cell>
          <cell r="AP387">
            <v>0</v>
          </cell>
        </row>
        <row r="388">
          <cell r="AJ388">
            <v>0</v>
          </cell>
          <cell r="AP388">
            <v>0</v>
          </cell>
        </row>
        <row r="389">
          <cell r="AJ389">
            <v>0</v>
          </cell>
          <cell r="AP389">
            <v>0</v>
          </cell>
        </row>
        <row r="390">
          <cell r="AJ390">
            <v>0</v>
          </cell>
          <cell r="AP390">
            <v>0</v>
          </cell>
        </row>
        <row r="391">
          <cell r="AJ391">
            <v>0</v>
          </cell>
          <cell r="AP391">
            <v>0</v>
          </cell>
        </row>
        <row r="392">
          <cell r="AJ392">
            <v>0</v>
          </cell>
          <cell r="AP392">
            <v>0</v>
          </cell>
        </row>
        <row r="393">
          <cell r="AJ393">
            <v>0</v>
          </cell>
          <cell r="AP393">
            <v>0</v>
          </cell>
        </row>
        <row r="394">
          <cell r="AJ394">
            <v>0</v>
          </cell>
          <cell r="AP394">
            <v>0</v>
          </cell>
        </row>
        <row r="395">
          <cell r="AJ395">
            <v>0</v>
          </cell>
          <cell r="AP395">
            <v>0</v>
          </cell>
        </row>
        <row r="396">
          <cell r="AJ396">
            <v>0</v>
          </cell>
          <cell r="AP396">
            <v>0</v>
          </cell>
        </row>
        <row r="397">
          <cell r="AJ397">
            <v>0</v>
          </cell>
          <cell r="AP397">
            <v>0</v>
          </cell>
        </row>
        <row r="398">
          <cell r="AJ398">
            <v>0</v>
          </cell>
          <cell r="AP398">
            <v>0</v>
          </cell>
        </row>
        <row r="399">
          <cell r="AJ399">
            <v>0</v>
          </cell>
          <cell r="AP399">
            <v>0</v>
          </cell>
        </row>
        <row r="400">
          <cell r="AJ400">
            <v>0</v>
          </cell>
          <cell r="AP400">
            <v>0</v>
          </cell>
        </row>
        <row r="401">
          <cell r="AJ401">
            <v>0</v>
          </cell>
          <cell r="AP401">
            <v>0</v>
          </cell>
        </row>
        <row r="402">
          <cell r="AJ402">
            <v>0</v>
          </cell>
          <cell r="AP402">
            <v>0</v>
          </cell>
        </row>
        <row r="403">
          <cell r="AJ403">
            <v>0</v>
          </cell>
          <cell r="AP403">
            <v>0</v>
          </cell>
        </row>
        <row r="404">
          <cell r="AJ404">
            <v>0</v>
          </cell>
          <cell r="AP404">
            <v>0</v>
          </cell>
        </row>
        <row r="405">
          <cell r="AJ405">
            <v>0</v>
          </cell>
          <cell r="AP405">
            <v>0</v>
          </cell>
        </row>
        <row r="406">
          <cell r="AJ406">
            <v>0</v>
          </cell>
          <cell r="AP406">
            <v>0</v>
          </cell>
        </row>
        <row r="407">
          <cell r="AJ407">
            <v>0</v>
          </cell>
          <cell r="AP407">
            <v>0</v>
          </cell>
        </row>
        <row r="408">
          <cell r="AJ408">
            <v>0</v>
          </cell>
          <cell r="AP408">
            <v>0</v>
          </cell>
        </row>
        <row r="409">
          <cell r="AJ409">
            <v>0</v>
          </cell>
          <cell r="AP409">
            <v>0</v>
          </cell>
        </row>
        <row r="410">
          <cell r="AJ410">
            <v>0</v>
          </cell>
          <cell r="AP410">
            <v>0</v>
          </cell>
        </row>
        <row r="411">
          <cell r="AJ411">
            <v>0</v>
          </cell>
          <cell r="AP411">
            <v>0</v>
          </cell>
        </row>
        <row r="412">
          <cell r="AJ412">
            <v>0</v>
          </cell>
          <cell r="AP412">
            <v>0</v>
          </cell>
        </row>
        <row r="413">
          <cell r="AJ413">
            <v>0</v>
          </cell>
          <cell r="AP413">
            <v>0</v>
          </cell>
        </row>
        <row r="414">
          <cell r="AJ414">
            <v>0</v>
          </cell>
          <cell r="AP414">
            <v>0</v>
          </cell>
        </row>
        <row r="415">
          <cell r="AJ415">
            <v>0</v>
          </cell>
          <cell r="AP415">
            <v>0</v>
          </cell>
        </row>
        <row r="416">
          <cell r="AJ416">
            <v>0</v>
          </cell>
          <cell r="AP416">
            <v>0</v>
          </cell>
        </row>
        <row r="417">
          <cell r="AJ417">
            <v>0</v>
          </cell>
          <cell r="AP417">
            <v>0</v>
          </cell>
        </row>
        <row r="418">
          <cell r="AJ418">
            <v>0</v>
          </cell>
          <cell r="AP418">
            <v>0</v>
          </cell>
        </row>
        <row r="419">
          <cell r="AJ419">
            <v>0</v>
          </cell>
          <cell r="AP419">
            <v>0</v>
          </cell>
        </row>
        <row r="420">
          <cell r="AJ420">
            <v>0</v>
          </cell>
          <cell r="AP420">
            <v>0</v>
          </cell>
        </row>
        <row r="421">
          <cell r="AJ421">
            <v>0</v>
          </cell>
          <cell r="AP421">
            <v>0</v>
          </cell>
        </row>
        <row r="422">
          <cell r="AJ422">
            <v>0</v>
          </cell>
          <cell r="AP422">
            <v>0</v>
          </cell>
        </row>
        <row r="423">
          <cell r="AJ423">
            <v>0</v>
          </cell>
          <cell r="AP423">
            <v>0</v>
          </cell>
        </row>
        <row r="424">
          <cell r="AJ424">
            <v>0</v>
          </cell>
          <cell r="AP424">
            <v>0</v>
          </cell>
        </row>
        <row r="425">
          <cell r="AJ425">
            <v>0</v>
          </cell>
          <cell r="AP425">
            <v>0</v>
          </cell>
        </row>
        <row r="426">
          <cell r="AJ426">
            <v>0</v>
          </cell>
          <cell r="AP426">
            <v>0</v>
          </cell>
        </row>
        <row r="427">
          <cell r="AJ427">
            <v>0</v>
          </cell>
          <cell r="AP427">
            <v>0</v>
          </cell>
        </row>
        <row r="428">
          <cell r="AJ428">
            <v>0</v>
          </cell>
          <cell r="AP428">
            <v>0</v>
          </cell>
        </row>
        <row r="429">
          <cell r="AJ429">
            <v>0</v>
          </cell>
          <cell r="AP429">
            <v>0</v>
          </cell>
        </row>
        <row r="430">
          <cell r="AJ430">
            <v>0</v>
          </cell>
          <cell r="AP430">
            <v>0</v>
          </cell>
        </row>
        <row r="431">
          <cell r="AJ431">
            <v>0</v>
          </cell>
          <cell r="AP431">
            <v>0</v>
          </cell>
        </row>
        <row r="432">
          <cell r="AJ432">
            <v>0</v>
          </cell>
          <cell r="AP432">
            <v>0</v>
          </cell>
        </row>
        <row r="433">
          <cell r="AJ433">
            <v>0</v>
          </cell>
          <cell r="AP433">
            <v>0</v>
          </cell>
        </row>
        <row r="434">
          <cell r="AJ434">
            <v>0</v>
          </cell>
          <cell r="AP434">
            <v>0</v>
          </cell>
        </row>
        <row r="435">
          <cell r="AJ435">
            <v>0</v>
          </cell>
          <cell r="AP435">
            <v>0</v>
          </cell>
        </row>
        <row r="436">
          <cell r="AJ436">
            <v>0</v>
          </cell>
          <cell r="AP436">
            <v>0</v>
          </cell>
        </row>
        <row r="437">
          <cell r="AJ437">
            <v>0</v>
          </cell>
          <cell r="AP437">
            <v>0</v>
          </cell>
        </row>
        <row r="438">
          <cell r="AJ438">
            <v>0</v>
          </cell>
          <cell r="AP438">
            <v>0</v>
          </cell>
        </row>
        <row r="439">
          <cell r="AJ439">
            <v>0</v>
          </cell>
          <cell r="AP439">
            <v>0</v>
          </cell>
        </row>
        <row r="440">
          <cell r="AJ440">
            <v>0</v>
          </cell>
          <cell r="AP440">
            <v>0</v>
          </cell>
        </row>
        <row r="441">
          <cell r="AJ441">
            <v>0</v>
          </cell>
          <cell r="AP441">
            <v>0</v>
          </cell>
        </row>
        <row r="442">
          <cell r="AJ442">
            <v>0</v>
          </cell>
          <cell r="AP442">
            <v>0</v>
          </cell>
        </row>
        <row r="443">
          <cell r="AJ443">
            <v>0</v>
          </cell>
          <cell r="AP443">
            <v>0</v>
          </cell>
        </row>
        <row r="444">
          <cell r="AJ444">
            <v>0</v>
          </cell>
          <cell r="AP444">
            <v>0</v>
          </cell>
        </row>
        <row r="445">
          <cell r="AJ445">
            <v>0</v>
          </cell>
          <cell r="AP445">
            <v>0</v>
          </cell>
        </row>
        <row r="446">
          <cell r="AJ446">
            <v>0</v>
          </cell>
          <cell r="AP446">
            <v>0</v>
          </cell>
        </row>
        <row r="447">
          <cell r="AJ447">
            <v>0</v>
          </cell>
          <cell r="AP447">
            <v>0</v>
          </cell>
        </row>
        <row r="448">
          <cell r="AJ448">
            <v>0</v>
          </cell>
          <cell r="AP448">
            <v>0</v>
          </cell>
        </row>
        <row r="449">
          <cell r="AJ449">
            <v>0</v>
          </cell>
          <cell r="AP449">
            <v>0</v>
          </cell>
        </row>
        <row r="450">
          <cell r="AJ450">
            <v>0</v>
          </cell>
          <cell r="AP450">
            <v>0</v>
          </cell>
        </row>
        <row r="451">
          <cell r="AJ451">
            <v>0</v>
          </cell>
          <cell r="AP451">
            <v>0</v>
          </cell>
        </row>
        <row r="452">
          <cell r="AJ452">
            <v>0</v>
          </cell>
          <cell r="AP452">
            <v>0</v>
          </cell>
        </row>
        <row r="453">
          <cell r="AJ453">
            <v>0</v>
          </cell>
          <cell r="AP453">
            <v>0</v>
          </cell>
        </row>
        <row r="454">
          <cell r="AJ454">
            <v>0</v>
          </cell>
          <cell r="AP454">
            <v>0</v>
          </cell>
        </row>
        <row r="455">
          <cell r="AJ455">
            <v>0</v>
          </cell>
          <cell r="AP455">
            <v>0</v>
          </cell>
        </row>
        <row r="456">
          <cell r="AJ456">
            <v>0</v>
          </cell>
          <cell r="AP456">
            <v>0</v>
          </cell>
        </row>
        <row r="457">
          <cell r="AJ457">
            <v>0</v>
          </cell>
          <cell r="AP457">
            <v>0</v>
          </cell>
        </row>
        <row r="458">
          <cell r="AJ458">
            <v>0</v>
          </cell>
          <cell r="AP458">
            <v>0</v>
          </cell>
        </row>
        <row r="459">
          <cell r="AJ459">
            <v>0</v>
          </cell>
          <cell r="AP459">
            <v>0</v>
          </cell>
        </row>
        <row r="460">
          <cell r="AJ460">
            <v>0</v>
          </cell>
          <cell r="AP460">
            <v>0</v>
          </cell>
        </row>
        <row r="461">
          <cell r="AJ461">
            <v>0</v>
          </cell>
          <cell r="AP461">
            <v>0</v>
          </cell>
        </row>
        <row r="462">
          <cell r="AJ462">
            <v>0</v>
          </cell>
          <cell r="AP462">
            <v>0</v>
          </cell>
        </row>
        <row r="463">
          <cell r="AJ463">
            <v>0</v>
          </cell>
          <cell r="AP463">
            <v>0</v>
          </cell>
        </row>
        <row r="464">
          <cell r="AJ464">
            <v>0</v>
          </cell>
          <cell r="AP464">
            <v>0</v>
          </cell>
        </row>
        <row r="465">
          <cell r="AJ465">
            <v>0</v>
          </cell>
          <cell r="AP465">
            <v>0</v>
          </cell>
        </row>
        <row r="466">
          <cell r="AJ466">
            <v>0</v>
          </cell>
          <cell r="AP466">
            <v>0</v>
          </cell>
        </row>
        <row r="467">
          <cell r="AJ467">
            <v>0</v>
          </cell>
          <cell r="AP467">
            <v>0</v>
          </cell>
        </row>
        <row r="468">
          <cell r="AJ468">
            <v>0</v>
          </cell>
          <cell r="AP468">
            <v>0</v>
          </cell>
        </row>
        <row r="469">
          <cell r="AJ469">
            <v>0</v>
          </cell>
          <cell r="AP469">
            <v>0</v>
          </cell>
        </row>
        <row r="470">
          <cell r="AJ470">
            <v>0</v>
          </cell>
          <cell r="AP470">
            <v>0</v>
          </cell>
        </row>
        <row r="471">
          <cell r="AJ471">
            <v>0</v>
          </cell>
          <cell r="AP471">
            <v>0</v>
          </cell>
        </row>
        <row r="472">
          <cell r="AJ472">
            <v>0</v>
          </cell>
          <cell r="AP472">
            <v>0</v>
          </cell>
        </row>
        <row r="473">
          <cell r="AJ473">
            <v>0</v>
          </cell>
          <cell r="AP473">
            <v>0</v>
          </cell>
        </row>
        <row r="474">
          <cell r="AJ474">
            <v>0</v>
          </cell>
          <cell r="AP474">
            <v>0</v>
          </cell>
        </row>
        <row r="475">
          <cell r="AJ475">
            <v>0</v>
          </cell>
          <cell r="AP475">
            <v>0</v>
          </cell>
        </row>
        <row r="476">
          <cell r="AJ476">
            <v>0</v>
          </cell>
          <cell r="AP476">
            <v>0</v>
          </cell>
        </row>
        <row r="477">
          <cell r="AJ477">
            <v>0</v>
          </cell>
          <cell r="AP477">
            <v>0</v>
          </cell>
        </row>
        <row r="478">
          <cell r="AJ478">
            <v>0</v>
          </cell>
          <cell r="AP478">
            <v>0</v>
          </cell>
        </row>
        <row r="479">
          <cell r="AJ479">
            <v>0</v>
          </cell>
          <cell r="AP479">
            <v>0</v>
          </cell>
        </row>
        <row r="480">
          <cell r="AJ480">
            <v>0</v>
          </cell>
          <cell r="AP480">
            <v>0</v>
          </cell>
        </row>
        <row r="481">
          <cell r="AJ481">
            <v>0</v>
          </cell>
          <cell r="AP481">
            <v>0</v>
          </cell>
        </row>
        <row r="482">
          <cell r="AJ482">
            <v>0</v>
          </cell>
          <cell r="AP482">
            <v>0</v>
          </cell>
        </row>
        <row r="483">
          <cell r="AJ483">
            <v>0</v>
          </cell>
          <cell r="AP483">
            <v>0</v>
          </cell>
        </row>
        <row r="484">
          <cell r="AJ484">
            <v>0</v>
          </cell>
          <cell r="AP484">
            <v>0</v>
          </cell>
        </row>
        <row r="485">
          <cell r="AJ485">
            <v>0</v>
          </cell>
          <cell r="AP485">
            <v>0</v>
          </cell>
        </row>
        <row r="486">
          <cell r="AJ486">
            <v>0</v>
          </cell>
          <cell r="AP486">
            <v>0</v>
          </cell>
        </row>
        <row r="487">
          <cell r="AJ487">
            <v>0</v>
          </cell>
          <cell r="AP487">
            <v>0</v>
          </cell>
        </row>
        <row r="488">
          <cell r="AJ488">
            <v>0</v>
          </cell>
          <cell r="AP488">
            <v>0</v>
          </cell>
        </row>
        <row r="489">
          <cell r="AJ489">
            <v>0</v>
          </cell>
          <cell r="AP489">
            <v>0</v>
          </cell>
        </row>
        <row r="490">
          <cell r="AJ490">
            <v>0</v>
          </cell>
          <cell r="AP490">
            <v>0</v>
          </cell>
        </row>
        <row r="491">
          <cell r="AJ491">
            <v>0</v>
          </cell>
          <cell r="AP491">
            <v>0</v>
          </cell>
        </row>
        <row r="492">
          <cell r="AJ492">
            <v>0</v>
          </cell>
          <cell r="AP492">
            <v>0</v>
          </cell>
        </row>
        <row r="493">
          <cell r="AJ493">
            <v>0</v>
          </cell>
          <cell r="AP493">
            <v>0</v>
          </cell>
        </row>
        <row r="494">
          <cell r="AJ494">
            <v>0</v>
          </cell>
          <cell r="AP494">
            <v>0</v>
          </cell>
        </row>
        <row r="495">
          <cell r="AJ495">
            <v>0</v>
          </cell>
          <cell r="AP495">
            <v>0</v>
          </cell>
        </row>
        <row r="496">
          <cell r="AJ496">
            <v>0</v>
          </cell>
          <cell r="AP496">
            <v>0</v>
          </cell>
        </row>
        <row r="497">
          <cell r="AJ497">
            <v>0</v>
          </cell>
          <cell r="AP497">
            <v>0</v>
          </cell>
        </row>
        <row r="498">
          <cell r="AJ498">
            <v>0</v>
          </cell>
          <cell r="AP498">
            <v>0</v>
          </cell>
        </row>
        <row r="499">
          <cell r="AJ499">
            <v>0</v>
          </cell>
          <cell r="AP499">
            <v>0</v>
          </cell>
        </row>
        <row r="500">
          <cell r="AJ500">
            <v>0</v>
          </cell>
          <cell r="AP500">
            <v>0</v>
          </cell>
        </row>
        <row r="501">
          <cell r="AJ501">
            <v>0</v>
          </cell>
          <cell r="AP501">
            <v>0</v>
          </cell>
        </row>
        <row r="502">
          <cell r="AJ502">
            <v>0</v>
          </cell>
          <cell r="AP502">
            <v>0</v>
          </cell>
        </row>
        <row r="503">
          <cell r="AJ503">
            <v>0</v>
          </cell>
          <cell r="AP503">
            <v>0</v>
          </cell>
        </row>
        <row r="504">
          <cell r="AJ504">
            <v>0</v>
          </cell>
          <cell r="AP504">
            <v>0</v>
          </cell>
        </row>
        <row r="505">
          <cell r="AJ505">
            <v>0</v>
          </cell>
          <cell r="AP505">
            <v>0</v>
          </cell>
        </row>
        <row r="506">
          <cell r="AJ506">
            <v>0</v>
          </cell>
          <cell r="AP506">
            <v>0</v>
          </cell>
        </row>
        <row r="507">
          <cell r="AJ507">
            <v>0</v>
          </cell>
          <cell r="AP507">
            <v>0</v>
          </cell>
        </row>
        <row r="508">
          <cell r="AJ508">
            <v>0</v>
          </cell>
          <cell r="AP508">
            <v>0</v>
          </cell>
        </row>
        <row r="509">
          <cell r="AJ509">
            <v>0</v>
          </cell>
          <cell r="AP509">
            <v>0</v>
          </cell>
        </row>
        <row r="510">
          <cell r="AJ510">
            <v>0</v>
          </cell>
          <cell r="AP510">
            <v>0</v>
          </cell>
        </row>
        <row r="511">
          <cell r="AJ511">
            <v>0</v>
          </cell>
          <cell r="AP511">
            <v>0</v>
          </cell>
        </row>
        <row r="512">
          <cell r="AJ512">
            <v>0</v>
          </cell>
          <cell r="AP512">
            <v>0</v>
          </cell>
        </row>
        <row r="513">
          <cell r="AJ513">
            <v>0</v>
          </cell>
          <cell r="AP513">
            <v>0</v>
          </cell>
        </row>
        <row r="514">
          <cell r="AJ514">
            <v>0</v>
          </cell>
          <cell r="AP514">
            <v>0</v>
          </cell>
        </row>
        <row r="515">
          <cell r="AJ515">
            <v>0</v>
          </cell>
          <cell r="AP515">
            <v>0</v>
          </cell>
        </row>
        <row r="516">
          <cell r="AJ516">
            <v>0</v>
          </cell>
          <cell r="AP516">
            <v>0</v>
          </cell>
        </row>
        <row r="517">
          <cell r="AJ517">
            <v>0</v>
          </cell>
          <cell r="AP517">
            <v>0</v>
          </cell>
        </row>
        <row r="518">
          <cell r="AJ518">
            <v>0</v>
          </cell>
          <cell r="AP518">
            <v>0</v>
          </cell>
        </row>
        <row r="519">
          <cell r="AJ519">
            <v>0</v>
          </cell>
          <cell r="AP519">
            <v>0</v>
          </cell>
        </row>
        <row r="520">
          <cell r="AJ520">
            <v>0</v>
          </cell>
          <cell r="AP520">
            <v>0</v>
          </cell>
        </row>
        <row r="521">
          <cell r="AJ521">
            <v>0</v>
          </cell>
          <cell r="AP521">
            <v>0</v>
          </cell>
        </row>
        <row r="522">
          <cell r="AJ522">
            <v>0</v>
          </cell>
          <cell r="AP522">
            <v>0</v>
          </cell>
        </row>
        <row r="523">
          <cell r="AJ523">
            <v>0</v>
          </cell>
          <cell r="AP523">
            <v>0</v>
          </cell>
        </row>
        <row r="524">
          <cell r="AJ524">
            <v>0</v>
          </cell>
          <cell r="AP524">
            <v>0</v>
          </cell>
        </row>
        <row r="525">
          <cell r="AJ525">
            <v>0</v>
          </cell>
          <cell r="AP525">
            <v>0</v>
          </cell>
        </row>
        <row r="526">
          <cell r="AJ526">
            <v>0</v>
          </cell>
          <cell r="AP526">
            <v>0</v>
          </cell>
        </row>
        <row r="527">
          <cell r="AJ527">
            <v>0</v>
          </cell>
          <cell r="AP527">
            <v>0</v>
          </cell>
        </row>
        <row r="528">
          <cell r="AJ528">
            <v>0</v>
          </cell>
          <cell r="AP528">
            <v>0</v>
          </cell>
        </row>
        <row r="529">
          <cell r="AJ529">
            <v>0</v>
          </cell>
          <cell r="AP529">
            <v>0</v>
          </cell>
        </row>
        <row r="530">
          <cell r="AJ530">
            <v>0</v>
          </cell>
          <cell r="AP530">
            <v>0</v>
          </cell>
        </row>
        <row r="531">
          <cell r="AJ531">
            <v>0</v>
          </cell>
          <cell r="AP531">
            <v>0</v>
          </cell>
        </row>
        <row r="532">
          <cell r="AJ532">
            <v>0</v>
          </cell>
          <cell r="AP532">
            <v>0</v>
          </cell>
        </row>
        <row r="533">
          <cell r="AJ533">
            <v>0</v>
          </cell>
          <cell r="AP533">
            <v>0</v>
          </cell>
        </row>
        <row r="534">
          <cell r="AJ534">
            <v>0</v>
          </cell>
          <cell r="AP534">
            <v>0</v>
          </cell>
        </row>
        <row r="535">
          <cell r="AJ535">
            <v>0</v>
          </cell>
          <cell r="AP535">
            <v>0</v>
          </cell>
        </row>
        <row r="536">
          <cell r="AJ536">
            <v>0</v>
          </cell>
          <cell r="AP536">
            <v>0</v>
          </cell>
        </row>
        <row r="537">
          <cell r="AJ537">
            <v>0</v>
          </cell>
          <cell r="AP537">
            <v>0</v>
          </cell>
        </row>
        <row r="538">
          <cell r="AJ538">
            <v>0</v>
          </cell>
          <cell r="AP538">
            <v>0</v>
          </cell>
        </row>
        <row r="539">
          <cell r="AJ539">
            <v>0</v>
          </cell>
          <cell r="AP539">
            <v>0</v>
          </cell>
        </row>
        <row r="540">
          <cell r="AJ540">
            <v>0</v>
          </cell>
          <cell r="AP540">
            <v>0</v>
          </cell>
        </row>
        <row r="541">
          <cell r="AJ541">
            <v>0</v>
          </cell>
          <cell r="AP541">
            <v>0</v>
          </cell>
        </row>
        <row r="542">
          <cell r="AJ542">
            <v>0</v>
          </cell>
          <cell r="AP542">
            <v>0</v>
          </cell>
        </row>
        <row r="543">
          <cell r="AJ543">
            <v>0</v>
          </cell>
          <cell r="AP543">
            <v>0</v>
          </cell>
        </row>
        <row r="544">
          <cell r="AJ544">
            <v>0</v>
          </cell>
          <cell r="AP544">
            <v>0</v>
          </cell>
        </row>
        <row r="545">
          <cell r="AJ545">
            <v>0</v>
          </cell>
          <cell r="AP545">
            <v>0</v>
          </cell>
        </row>
        <row r="546">
          <cell r="AJ546">
            <v>0</v>
          </cell>
          <cell r="AP546">
            <v>0</v>
          </cell>
        </row>
        <row r="547">
          <cell r="AJ547">
            <v>0</v>
          </cell>
          <cell r="AP547">
            <v>0</v>
          </cell>
        </row>
        <row r="548">
          <cell r="AJ548">
            <v>0</v>
          </cell>
          <cell r="AP548">
            <v>0</v>
          </cell>
        </row>
        <row r="549">
          <cell r="AJ549">
            <v>0</v>
          </cell>
          <cell r="AP549">
            <v>0</v>
          </cell>
        </row>
        <row r="550">
          <cell r="AJ550">
            <v>0</v>
          </cell>
          <cell r="AP550">
            <v>0</v>
          </cell>
        </row>
        <row r="551">
          <cell r="AJ551">
            <v>0</v>
          </cell>
          <cell r="AP551">
            <v>0</v>
          </cell>
        </row>
        <row r="552">
          <cell r="AJ552">
            <v>0</v>
          </cell>
          <cell r="AP552">
            <v>0</v>
          </cell>
        </row>
        <row r="553">
          <cell r="AJ553">
            <v>0</v>
          </cell>
          <cell r="AP553">
            <v>0</v>
          </cell>
        </row>
        <row r="554">
          <cell r="AJ554">
            <v>0</v>
          </cell>
          <cell r="AP554">
            <v>0</v>
          </cell>
        </row>
        <row r="555">
          <cell r="AJ555">
            <v>0</v>
          </cell>
          <cell r="AP555">
            <v>0</v>
          </cell>
        </row>
        <row r="556">
          <cell r="AJ556">
            <v>0</v>
          </cell>
          <cell r="AP556">
            <v>0</v>
          </cell>
        </row>
        <row r="557">
          <cell r="AJ557">
            <v>0</v>
          </cell>
          <cell r="AP557">
            <v>0</v>
          </cell>
        </row>
        <row r="558">
          <cell r="AJ558">
            <v>0</v>
          </cell>
          <cell r="AP558">
            <v>0</v>
          </cell>
        </row>
        <row r="559">
          <cell r="AJ559">
            <v>0</v>
          </cell>
          <cell r="AP559">
            <v>0</v>
          </cell>
        </row>
        <row r="560">
          <cell r="AJ560">
            <v>0</v>
          </cell>
          <cell r="AP560">
            <v>0</v>
          </cell>
        </row>
        <row r="561">
          <cell r="AJ561">
            <v>0</v>
          </cell>
          <cell r="AP561">
            <v>0</v>
          </cell>
        </row>
        <row r="562">
          <cell r="AJ562">
            <v>0</v>
          </cell>
          <cell r="AP562">
            <v>0</v>
          </cell>
        </row>
        <row r="563">
          <cell r="AJ563">
            <v>0</v>
          </cell>
          <cell r="AP563">
            <v>0</v>
          </cell>
        </row>
        <row r="564">
          <cell r="AJ564">
            <v>0</v>
          </cell>
          <cell r="AP564">
            <v>0</v>
          </cell>
        </row>
        <row r="565">
          <cell r="AJ565">
            <v>0</v>
          </cell>
          <cell r="AP565">
            <v>0</v>
          </cell>
        </row>
        <row r="566">
          <cell r="AJ566">
            <v>0</v>
          </cell>
          <cell r="AP566">
            <v>0</v>
          </cell>
        </row>
        <row r="567">
          <cell r="AJ567">
            <v>0</v>
          </cell>
          <cell r="AP567">
            <v>0</v>
          </cell>
        </row>
        <row r="568">
          <cell r="AJ568">
            <v>0</v>
          </cell>
          <cell r="AP568">
            <v>0</v>
          </cell>
        </row>
        <row r="569">
          <cell r="AJ569">
            <v>0</v>
          </cell>
          <cell r="AP569">
            <v>0</v>
          </cell>
        </row>
        <row r="570">
          <cell r="AJ570">
            <v>0</v>
          </cell>
          <cell r="AP570">
            <v>0</v>
          </cell>
        </row>
        <row r="571">
          <cell r="AJ571">
            <v>0</v>
          </cell>
          <cell r="AP571">
            <v>0</v>
          </cell>
        </row>
        <row r="572">
          <cell r="AJ572">
            <v>0</v>
          </cell>
          <cell r="AP572">
            <v>0</v>
          </cell>
        </row>
        <row r="573">
          <cell r="AJ573">
            <v>0</v>
          </cell>
          <cell r="AP573">
            <v>0</v>
          </cell>
        </row>
        <row r="574">
          <cell r="AJ574">
            <v>0</v>
          </cell>
          <cell r="AP574">
            <v>0</v>
          </cell>
        </row>
        <row r="575">
          <cell r="AJ575">
            <v>0</v>
          </cell>
          <cell r="AP575">
            <v>0</v>
          </cell>
        </row>
        <row r="576">
          <cell r="AJ576">
            <v>0</v>
          </cell>
          <cell r="AP576">
            <v>0</v>
          </cell>
        </row>
        <row r="577">
          <cell r="AJ577">
            <v>0</v>
          </cell>
          <cell r="AP577">
            <v>0</v>
          </cell>
        </row>
        <row r="578">
          <cell r="AJ578">
            <v>0</v>
          </cell>
          <cell r="AP578">
            <v>0</v>
          </cell>
        </row>
        <row r="579">
          <cell r="AJ579">
            <v>0</v>
          </cell>
          <cell r="AP579">
            <v>0</v>
          </cell>
        </row>
        <row r="580">
          <cell r="AJ580">
            <v>0</v>
          </cell>
          <cell r="AP580">
            <v>0</v>
          </cell>
        </row>
        <row r="581">
          <cell r="AJ581">
            <v>0</v>
          </cell>
          <cell r="AP581">
            <v>0</v>
          </cell>
        </row>
        <row r="582">
          <cell r="AJ582">
            <v>0</v>
          </cell>
          <cell r="AP582">
            <v>0</v>
          </cell>
        </row>
        <row r="583">
          <cell r="AJ583">
            <v>0</v>
          </cell>
          <cell r="AP583">
            <v>0</v>
          </cell>
        </row>
        <row r="584">
          <cell r="AJ584">
            <v>0</v>
          </cell>
          <cell r="AP584">
            <v>0</v>
          </cell>
        </row>
        <row r="585">
          <cell r="AJ585">
            <v>0</v>
          </cell>
          <cell r="AP585">
            <v>0</v>
          </cell>
        </row>
        <row r="586">
          <cell r="AJ586">
            <v>0</v>
          </cell>
          <cell r="AP586">
            <v>0</v>
          </cell>
        </row>
        <row r="587">
          <cell r="AJ587">
            <v>0</v>
          </cell>
          <cell r="AP587">
            <v>0</v>
          </cell>
        </row>
        <row r="588">
          <cell r="AJ588">
            <v>0</v>
          </cell>
          <cell r="AP588">
            <v>0</v>
          </cell>
        </row>
        <row r="589">
          <cell r="AJ589">
            <v>0</v>
          </cell>
          <cell r="AP589">
            <v>0</v>
          </cell>
        </row>
        <row r="590">
          <cell r="AJ590">
            <v>0</v>
          </cell>
          <cell r="AP590">
            <v>0</v>
          </cell>
        </row>
        <row r="591">
          <cell r="AJ591">
            <v>0</v>
          </cell>
          <cell r="AP591">
            <v>0</v>
          </cell>
        </row>
        <row r="592">
          <cell r="AJ592">
            <v>0</v>
          </cell>
          <cell r="AP592">
            <v>0</v>
          </cell>
        </row>
        <row r="593">
          <cell r="AJ593">
            <v>0</v>
          </cell>
          <cell r="AP593">
            <v>0</v>
          </cell>
        </row>
        <row r="594">
          <cell r="AJ594">
            <v>0</v>
          </cell>
          <cell r="AP594">
            <v>0</v>
          </cell>
        </row>
        <row r="595">
          <cell r="AJ595">
            <v>0</v>
          </cell>
          <cell r="AP595">
            <v>0</v>
          </cell>
        </row>
        <row r="596">
          <cell r="AJ596">
            <v>0</v>
          </cell>
          <cell r="AP596">
            <v>0</v>
          </cell>
        </row>
        <row r="597">
          <cell r="AJ597">
            <v>0</v>
          </cell>
          <cell r="AP597">
            <v>0</v>
          </cell>
        </row>
        <row r="598">
          <cell r="AJ598">
            <v>0</v>
          </cell>
          <cell r="AP598">
            <v>0</v>
          </cell>
        </row>
        <row r="599">
          <cell r="AJ599">
            <v>0</v>
          </cell>
          <cell r="AP599">
            <v>0</v>
          </cell>
        </row>
        <row r="600">
          <cell r="AJ600">
            <v>0</v>
          </cell>
          <cell r="AP600">
            <v>0</v>
          </cell>
        </row>
        <row r="601">
          <cell r="AJ601">
            <v>0</v>
          </cell>
          <cell r="AP601">
            <v>0</v>
          </cell>
        </row>
        <row r="602">
          <cell r="AJ602">
            <v>0</v>
          </cell>
          <cell r="AP602">
            <v>0</v>
          </cell>
        </row>
        <row r="603">
          <cell r="AJ603">
            <v>0</v>
          </cell>
          <cell r="AP603">
            <v>0</v>
          </cell>
        </row>
        <row r="604">
          <cell r="AJ604">
            <v>0</v>
          </cell>
          <cell r="AP604">
            <v>0</v>
          </cell>
        </row>
        <row r="605">
          <cell r="AJ605">
            <v>0</v>
          </cell>
          <cell r="AP605">
            <v>0</v>
          </cell>
        </row>
        <row r="606">
          <cell r="AJ606">
            <v>0</v>
          </cell>
          <cell r="AP606">
            <v>0</v>
          </cell>
        </row>
        <row r="607">
          <cell r="AJ607">
            <v>0</v>
          </cell>
          <cell r="AP607">
            <v>0</v>
          </cell>
        </row>
        <row r="608">
          <cell r="AJ608">
            <v>0</v>
          </cell>
          <cell r="AP608">
            <v>0</v>
          </cell>
        </row>
        <row r="609">
          <cell r="AJ609">
            <v>0</v>
          </cell>
          <cell r="AP609">
            <v>0</v>
          </cell>
        </row>
        <row r="610">
          <cell r="AJ610">
            <v>0</v>
          </cell>
          <cell r="AP610">
            <v>0</v>
          </cell>
        </row>
        <row r="611">
          <cell r="AJ611">
            <v>0</v>
          </cell>
          <cell r="AP611">
            <v>0</v>
          </cell>
        </row>
        <row r="612">
          <cell r="AJ612">
            <v>0</v>
          </cell>
          <cell r="AP612">
            <v>0</v>
          </cell>
        </row>
        <row r="613">
          <cell r="AJ613">
            <v>0</v>
          </cell>
          <cell r="AP613">
            <v>0</v>
          </cell>
        </row>
        <row r="614">
          <cell r="AJ614">
            <v>0</v>
          </cell>
          <cell r="AP614">
            <v>0</v>
          </cell>
        </row>
        <row r="615">
          <cell r="AJ615">
            <v>0</v>
          </cell>
          <cell r="AP615">
            <v>0</v>
          </cell>
        </row>
        <row r="616">
          <cell r="AJ616">
            <v>0</v>
          </cell>
          <cell r="AP616">
            <v>0</v>
          </cell>
        </row>
        <row r="617">
          <cell r="AJ617">
            <v>0</v>
          </cell>
          <cell r="AP617">
            <v>0</v>
          </cell>
        </row>
        <row r="618">
          <cell r="AJ618">
            <v>0</v>
          </cell>
          <cell r="AP618">
            <v>0</v>
          </cell>
        </row>
        <row r="619">
          <cell r="AJ619">
            <v>0</v>
          </cell>
          <cell r="AP619">
            <v>0</v>
          </cell>
        </row>
        <row r="620">
          <cell r="AJ620">
            <v>0</v>
          </cell>
          <cell r="AP620">
            <v>0</v>
          </cell>
        </row>
        <row r="621">
          <cell r="AJ621">
            <v>0</v>
          </cell>
          <cell r="AP621">
            <v>0</v>
          </cell>
        </row>
        <row r="622">
          <cell r="AJ622">
            <v>0</v>
          </cell>
          <cell r="AP622">
            <v>0</v>
          </cell>
        </row>
        <row r="623">
          <cell r="AJ623">
            <v>0</v>
          </cell>
          <cell r="AP623">
            <v>0</v>
          </cell>
        </row>
        <row r="624">
          <cell r="AJ624">
            <v>0</v>
          </cell>
          <cell r="AP624">
            <v>0</v>
          </cell>
        </row>
        <row r="625">
          <cell r="AJ625">
            <v>0</v>
          </cell>
          <cell r="AP625">
            <v>0</v>
          </cell>
        </row>
        <row r="626">
          <cell r="AJ626">
            <v>0</v>
          </cell>
          <cell r="AP626">
            <v>0</v>
          </cell>
        </row>
        <row r="627">
          <cell r="AJ627">
            <v>0</v>
          </cell>
          <cell r="AP627">
            <v>0</v>
          </cell>
        </row>
        <row r="628">
          <cell r="AJ628">
            <v>0</v>
          </cell>
          <cell r="AP628">
            <v>0</v>
          </cell>
        </row>
        <row r="629">
          <cell r="AJ629">
            <v>0</v>
          </cell>
          <cell r="AP629">
            <v>0</v>
          </cell>
        </row>
        <row r="630">
          <cell r="AJ630">
            <v>0</v>
          </cell>
          <cell r="AP630">
            <v>0</v>
          </cell>
        </row>
        <row r="631">
          <cell r="AJ631">
            <v>0</v>
          </cell>
          <cell r="AP631">
            <v>0</v>
          </cell>
        </row>
        <row r="632">
          <cell r="AJ632">
            <v>0</v>
          </cell>
          <cell r="AP632">
            <v>0</v>
          </cell>
        </row>
        <row r="633">
          <cell r="AJ633">
            <v>0</v>
          </cell>
          <cell r="AP633">
            <v>0</v>
          </cell>
        </row>
        <row r="634">
          <cell r="AJ634">
            <v>0</v>
          </cell>
          <cell r="AP634">
            <v>0</v>
          </cell>
        </row>
        <row r="635">
          <cell r="AJ635">
            <v>0</v>
          </cell>
          <cell r="AP635">
            <v>0</v>
          </cell>
        </row>
        <row r="636">
          <cell r="AJ636">
            <v>0</v>
          </cell>
          <cell r="AP636">
            <v>0</v>
          </cell>
        </row>
        <row r="637">
          <cell r="AJ637">
            <v>0</v>
          </cell>
          <cell r="AP637">
            <v>0</v>
          </cell>
        </row>
        <row r="638">
          <cell r="AJ638">
            <v>0</v>
          </cell>
          <cell r="AP638">
            <v>0</v>
          </cell>
        </row>
        <row r="639">
          <cell r="AJ639">
            <v>0</v>
          </cell>
          <cell r="AP639">
            <v>0</v>
          </cell>
        </row>
        <row r="640">
          <cell r="AJ640">
            <v>0</v>
          </cell>
          <cell r="AP640">
            <v>0</v>
          </cell>
        </row>
        <row r="641">
          <cell r="AJ641">
            <v>0</v>
          </cell>
          <cell r="AP641">
            <v>0</v>
          </cell>
        </row>
        <row r="642">
          <cell r="AJ642">
            <v>0</v>
          </cell>
          <cell r="AP642">
            <v>0</v>
          </cell>
        </row>
        <row r="643">
          <cell r="AJ643">
            <v>0</v>
          </cell>
          <cell r="AP643">
            <v>0</v>
          </cell>
        </row>
        <row r="644">
          <cell r="AJ644">
            <v>0</v>
          </cell>
          <cell r="AP644">
            <v>0</v>
          </cell>
        </row>
        <row r="645">
          <cell r="AJ645">
            <v>0</v>
          </cell>
          <cell r="AP645">
            <v>0</v>
          </cell>
        </row>
        <row r="646">
          <cell r="AJ646">
            <v>0</v>
          </cell>
          <cell r="AP646">
            <v>0</v>
          </cell>
        </row>
        <row r="647">
          <cell r="AJ647">
            <v>0</v>
          </cell>
          <cell r="AP647">
            <v>0</v>
          </cell>
        </row>
        <row r="648">
          <cell r="AJ648">
            <v>0</v>
          </cell>
          <cell r="AP648">
            <v>0</v>
          </cell>
        </row>
        <row r="649">
          <cell r="AJ649">
            <v>0</v>
          </cell>
          <cell r="AP649">
            <v>0</v>
          </cell>
        </row>
        <row r="650">
          <cell r="AJ650">
            <v>0</v>
          </cell>
          <cell r="AP650">
            <v>0</v>
          </cell>
        </row>
        <row r="651">
          <cell r="AJ651">
            <v>0</v>
          </cell>
          <cell r="AP651">
            <v>0</v>
          </cell>
        </row>
        <row r="652">
          <cell r="AJ652">
            <v>0</v>
          </cell>
          <cell r="AP652">
            <v>0</v>
          </cell>
        </row>
        <row r="653">
          <cell r="AJ653">
            <v>0</v>
          </cell>
          <cell r="AP653">
            <v>0</v>
          </cell>
        </row>
        <row r="654">
          <cell r="AJ654">
            <v>0</v>
          </cell>
          <cell r="AP654">
            <v>0</v>
          </cell>
        </row>
        <row r="655">
          <cell r="AJ655">
            <v>0</v>
          </cell>
          <cell r="AP655">
            <v>0</v>
          </cell>
        </row>
        <row r="656">
          <cell r="AJ656">
            <v>0</v>
          </cell>
          <cell r="AP656">
            <v>0</v>
          </cell>
        </row>
        <row r="657">
          <cell r="AJ657">
            <v>0</v>
          </cell>
          <cell r="AP657">
            <v>0</v>
          </cell>
        </row>
        <row r="658">
          <cell r="AJ658">
            <v>0</v>
          </cell>
          <cell r="AP658">
            <v>0</v>
          </cell>
        </row>
        <row r="659">
          <cell r="AJ659">
            <v>0</v>
          </cell>
          <cell r="AP659">
            <v>0</v>
          </cell>
        </row>
        <row r="660">
          <cell r="AJ660">
            <v>0</v>
          </cell>
          <cell r="AP660">
            <v>0</v>
          </cell>
        </row>
        <row r="661">
          <cell r="AJ661">
            <v>0</v>
          </cell>
          <cell r="AP661">
            <v>0</v>
          </cell>
        </row>
        <row r="662">
          <cell r="AJ662">
            <v>0</v>
          </cell>
          <cell r="AP662">
            <v>0</v>
          </cell>
        </row>
        <row r="663">
          <cell r="AJ663">
            <v>0</v>
          </cell>
          <cell r="AP663">
            <v>0</v>
          </cell>
        </row>
        <row r="664">
          <cell r="AJ664">
            <v>0</v>
          </cell>
          <cell r="AP664">
            <v>0</v>
          </cell>
        </row>
        <row r="665">
          <cell r="AJ665">
            <v>0</v>
          </cell>
          <cell r="AP665">
            <v>0</v>
          </cell>
        </row>
        <row r="666">
          <cell r="AJ666">
            <v>0</v>
          </cell>
          <cell r="AP666">
            <v>0</v>
          </cell>
        </row>
        <row r="667">
          <cell r="AJ667">
            <v>0</v>
          </cell>
          <cell r="AP667">
            <v>0</v>
          </cell>
        </row>
        <row r="668">
          <cell r="AJ668">
            <v>0</v>
          </cell>
          <cell r="AP668">
            <v>0</v>
          </cell>
        </row>
        <row r="669">
          <cell r="AJ669">
            <v>0</v>
          </cell>
          <cell r="AP669">
            <v>0</v>
          </cell>
        </row>
        <row r="670">
          <cell r="AJ670">
            <v>0</v>
          </cell>
          <cell r="AP670">
            <v>0</v>
          </cell>
        </row>
        <row r="671">
          <cell r="AJ671">
            <v>0</v>
          </cell>
          <cell r="AP671">
            <v>0</v>
          </cell>
        </row>
        <row r="672">
          <cell r="AJ672">
            <v>0</v>
          </cell>
          <cell r="AP672">
            <v>0</v>
          </cell>
        </row>
        <row r="673">
          <cell r="AJ673">
            <v>0</v>
          </cell>
          <cell r="AP673">
            <v>0</v>
          </cell>
        </row>
        <row r="674">
          <cell r="AJ674">
            <v>0</v>
          </cell>
          <cell r="AP674">
            <v>0</v>
          </cell>
        </row>
        <row r="675">
          <cell r="AJ675">
            <v>0</v>
          </cell>
          <cell r="AP675">
            <v>0</v>
          </cell>
        </row>
        <row r="676">
          <cell r="AJ676">
            <v>0</v>
          </cell>
          <cell r="AP676">
            <v>0</v>
          </cell>
        </row>
        <row r="677">
          <cell r="AJ677">
            <v>0</v>
          </cell>
          <cell r="AP677">
            <v>0</v>
          </cell>
        </row>
        <row r="678">
          <cell r="AJ678">
            <v>0</v>
          </cell>
          <cell r="AP678">
            <v>0</v>
          </cell>
        </row>
        <row r="679">
          <cell r="AJ679">
            <v>0</v>
          </cell>
          <cell r="AP679">
            <v>0</v>
          </cell>
        </row>
        <row r="680">
          <cell r="AJ680">
            <v>0</v>
          </cell>
          <cell r="AP680">
            <v>0</v>
          </cell>
        </row>
        <row r="681">
          <cell r="AJ681">
            <v>0</v>
          </cell>
          <cell r="AP681">
            <v>0</v>
          </cell>
        </row>
        <row r="682">
          <cell r="AJ682">
            <v>0</v>
          </cell>
          <cell r="AP682">
            <v>0</v>
          </cell>
        </row>
        <row r="683">
          <cell r="AJ683">
            <v>0</v>
          </cell>
          <cell r="AP683">
            <v>0</v>
          </cell>
        </row>
        <row r="684">
          <cell r="AJ684">
            <v>0</v>
          </cell>
          <cell r="AP684">
            <v>0</v>
          </cell>
        </row>
        <row r="685">
          <cell r="AJ685">
            <v>0</v>
          </cell>
          <cell r="AP685">
            <v>0</v>
          </cell>
        </row>
        <row r="686">
          <cell r="AJ686">
            <v>0</v>
          </cell>
          <cell r="AP686">
            <v>0</v>
          </cell>
        </row>
        <row r="687">
          <cell r="AJ687">
            <v>0</v>
          </cell>
          <cell r="AP687">
            <v>0</v>
          </cell>
        </row>
        <row r="688">
          <cell r="AJ688">
            <v>0</v>
          </cell>
          <cell r="AP688">
            <v>0</v>
          </cell>
        </row>
        <row r="689">
          <cell r="AJ689">
            <v>0</v>
          </cell>
          <cell r="AP689">
            <v>0</v>
          </cell>
        </row>
        <row r="690">
          <cell r="AJ690">
            <v>0</v>
          </cell>
          <cell r="AP690">
            <v>0</v>
          </cell>
        </row>
        <row r="691">
          <cell r="AJ691">
            <v>0</v>
          </cell>
          <cell r="AP691">
            <v>0</v>
          </cell>
        </row>
        <row r="692">
          <cell r="AJ692">
            <v>0</v>
          </cell>
          <cell r="AP692">
            <v>0</v>
          </cell>
        </row>
        <row r="693">
          <cell r="AJ693">
            <v>0</v>
          </cell>
          <cell r="AP693">
            <v>0</v>
          </cell>
        </row>
        <row r="694">
          <cell r="AJ694">
            <v>0</v>
          </cell>
          <cell r="AP694">
            <v>0</v>
          </cell>
        </row>
        <row r="695">
          <cell r="AJ695">
            <v>0</v>
          </cell>
          <cell r="AP695">
            <v>0</v>
          </cell>
        </row>
        <row r="696">
          <cell r="AJ696">
            <v>0</v>
          </cell>
          <cell r="AP696">
            <v>0</v>
          </cell>
        </row>
        <row r="697">
          <cell r="AJ697">
            <v>0</v>
          </cell>
          <cell r="AP697">
            <v>0</v>
          </cell>
        </row>
        <row r="698">
          <cell r="AJ698">
            <v>0</v>
          </cell>
          <cell r="AP698">
            <v>0</v>
          </cell>
        </row>
        <row r="699">
          <cell r="AJ699">
            <v>0</v>
          </cell>
          <cell r="AP699">
            <v>0</v>
          </cell>
        </row>
        <row r="700">
          <cell r="AJ700">
            <v>0</v>
          </cell>
          <cell r="AP700">
            <v>0</v>
          </cell>
        </row>
        <row r="701">
          <cell r="AJ701">
            <v>0</v>
          </cell>
          <cell r="AP701">
            <v>0</v>
          </cell>
        </row>
        <row r="702">
          <cell r="AJ702">
            <v>0</v>
          </cell>
          <cell r="AP702">
            <v>0</v>
          </cell>
        </row>
        <row r="703">
          <cell r="AJ703">
            <v>0</v>
          </cell>
          <cell r="AP703">
            <v>0</v>
          </cell>
        </row>
        <row r="704">
          <cell r="AJ704">
            <v>0</v>
          </cell>
          <cell r="AP704">
            <v>0</v>
          </cell>
        </row>
        <row r="705">
          <cell r="AJ705">
            <v>0</v>
          </cell>
          <cell r="AP705">
            <v>0</v>
          </cell>
        </row>
        <row r="706">
          <cell r="AJ706">
            <v>0</v>
          </cell>
          <cell r="AP706">
            <v>0</v>
          </cell>
        </row>
        <row r="707">
          <cell r="AJ707">
            <v>0</v>
          </cell>
          <cell r="AP707">
            <v>0</v>
          </cell>
        </row>
        <row r="708">
          <cell r="AJ708">
            <v>0</v>
          </cell>
          <cell r="AP708">
            <v>0</v>
          </cell>
        </row>
        <row r="709">
          <cell r="AJ709">
            <v>0</v>
          </cell>
          <cell r="AP709">
            <v>0</v>
          </cell>
        </row>
        <row r="710">
          <cell r="AJ710">
            <v>0</v>
          </cell>
          <cell r="AP710">
            <v>0</v>
          </cell>
        </row>
        <row r="711">
          <cell r="AJ711">
            <v>0</v>
          </cell>
          <cell r="AP711">
            <v>0</v>
          </cell>
        </row>
        <row r="712">
          <cell r="AJ712">
            <v>0</v>
          </cell>
          <cell r="AP712">
            <v>0</v>
          </cell>
        </row>
        <row r="713">
          <cell r="AJ713">
            <v>0</v>
          </cell>
          <cell r="AP713">
            <v>0</v>
          </cell>
        </row>
        <row r="714">
          <cell r="AJ714">
            <v>0</v>
          </cell>
          <cell r="AP714">
            <v>0</v>
          </cell>
        </row>
        <row r="715">
          <cell r="AJ715">
            <v>0</v>
          </cell>
          <cell r="AP715">
            <v>0</v>
          </cell>
        </row>
        <row r="716">
          <cell r="AJ716">
            <v>0</v>
          </cell>
          <cell r="AP716">
            <v>0</v>
          </cell>
        </row>
        <row r="717">
          <cell r="AJ717">
            <v>0</v>
          </cell>
          <cell r="AP717">
            <v>0</v>
          </cell>
        </row>
        <row r="718">
          <cell r="AJ718">
            <v>0</v>
          </cell>
          <cell r="AP718">
            <v>0</v>
          </cell>
        </row>
        <row r="719">
          <cell r="AJ719">
            <v>0</v>
          </cell>
          <cell r="AP719">
            <v>0</v>
          </cell>
        </row>
        <row r="720">
          <cell r="AJ720">
            <v>0</v>
          </cell>
          <cell r="AP720">
            <v>0</v>
          </cell>
        </row>
        <row r="721">
          <cell r="AJ721">
            <v>0</v>
          </cell>
          <cell r="AP721">
            <v>0</v>
          </cell>
        </row>
        <row r="722">
          <cell r="AJ722">
            <v>0</v>
          </cell>
          <cell r="AP722">
            <v>0</v>
          </cell>
        </row>
        <row r="723">
          <cell r="AJ723">
            <v>0</v>
          </cell>
          <cell r="AP723">
            <v>0</v>
          </cell>
        </row>
        <row r="724">
          <cell r="AJ724">
            <v>0</v>
          </cell>
          <cell r="AP724">
            <v>0</v>
          </cell>
        </row>
        <row r="725">
          <cell r="AJ725">
            <v>0</v>
          </cell>
          <cell r="AP725">
            <v>0</v>
          </cell>
        </row>
        <row r="726">
          <cell r="AJ726">
            <v>0</v>
          </cell>
          <cell r="AP726">
            <v>0</v>
          </cell>
        </row>
        <row r="727">
          <cell r="AJ727">
            <v>0</v>
          </cell>
          <cell r="AP727">
            <v>0</v>
          </cell>
        </row>
        <row r="728">
          <cell r="AJ728">
            <v>0</v>
          </cell>
          <cell r="AP728">
            <v>0</v>
          </cell>
        </row>
        <row r="729">
          <cell r="AJ729">
            <v>0</v>
          </cell>
          <cell r="AP729">
            <v>0</v>
          </cell>
        </row>
        <row r="730">
          <cell r="AJ730">
            <v>0</v>
          </cell>
          <cell r="AP730">
            <v>0</v>
          </cell>
        </row>
        <row r="731">
          <cell r="AJ731">
            <v>0</v>
          </cell>
          <cell r="AP731">
            <v>0</v>
          </cell>
        </row>
        <row r="732">
          <cell r="AJ732">
            <v>0</v>
          </cell>
          <cell r="AP732">
            <v>0</v>
          </cell>
        </row>
        <row r="733">
          <cell r="AJ733">
            <v>0</v>
          </cell>
          <cell r="AP733">
            <v>0</v>
          </cell>
        </row>
        <row r="734">
          <cell r="AJ734">
            <v>0</v>
          </cell>
          <cell r="AP734">
            <v>0</v>
          </cell>
        </row>
        <row r="735">
          <cell r="AJ735">
            <v>0</v>
          </cell>
          <cell r="AP735">
            <v>0</v>
          </cell>
        </row>
        <row r="736">
          <cell r="AJ736">
            <v>0</v>
          </cell>
          <cell r="AP736">
            <v>0</v>
          </cell>
        </row>
        <row r="737">
          <cell r="AJ737">
            <v>0</v>
          </cell>
          <cell r="AP737">
            <v>0</v>
          </cell>
        </row>
        <row r="738">
          <cell r="AJ738">
            <v>0</v>
          </cell>
          <cell r="AP738">
            <v>0</v>
          </cell>
        </row>
        <row r="739">
          <cell r="AJ739">
            <v>0</v>
          </cell>
          <cell r="AP739">
            <v>0</v>
          </cell>
        </row>
        <row r="740">
          <cell r="AJ740">
            <v>0</v>
          </cell>
          <cell r="AP740">
            <v>0</v>
          </cell>
        </row>
        <row r="741">
          <cell r="AJ741">
            <v>0</v>
          </cell>
          <cell r="AP741">
            <v>0</v>
          </cell>
        </row>
        <row r="742">
          <cell r="AJ742">
            <v>0</v>
          </cell>
          <cell r="AP742">
            <v>0</v>
          </cell>
        </row>
        <row r="743">
          <cell r="AJ743">
            <v>0</v>
          </cell>
          <cell r="AP743">
            <v>0</v>
          </cell>
        </row>
        <row r="744">
          <cell r="AJ744">
            <v>0</v>
          </cell>
          <cell r="AP744">
            <v>0</v>
          </cell>
        </row>
        <row r="745">
          <cell r="AJ745">
            <v>0</v>
          </cell>
          <cell r="AP745">
            <v>0</v>
          </cell>
        </row>
        <row r="746">
          <cell r="AJ746">
            <v>0</v>
          </cell>
          <cell r="AP746">
            <v>0</v>
          </cell>
        </row>
        <row r="747">
          <cell r="AJ747">
            <v>0</v>
          </cell>
          <cell r="AP747">
            <v>0</v>
          </cell>
        </row>
        <row r="748">
          <cell r="AJ748">
            <v>0</v>
          </cell>
          <cell r="AP748">
            <v>0</v>
          </cell>
        </row>
        <row r="749">
          <cell r="AJ749">
            <v>0</v>
          </cell>
          <cell r="AP749">
            <v>0</v>
          </cell>
        </row>
        <row r="750">
          <cell r="AJ750">
            <v>0</v>
          </cell>
          <cell r="AP750">
            <v>0</v>
          </cell>
        </row>
        <row r="751">
          <cell r="AJ751">
            <v>0</v>
          </cell>
          <cell r="AP751">
            <v>0</v>
          </cell>
        </row>
        <row r="752">
          <cell r="AJ752">
            <v>0</v>
          </cell>
          <cell r="AP752">
            <v>0</v>
          </cell>
        </row>
        <row r="753">
          <cell r="AJ753">
            <v>0</v>
          </cell>
          <cell r="AP753">
            <v>0</v>
          </cell>
        </row>
        <row r="754">
          <cell r="AJ754">
            <v>0</v>
          </cell>
          <cell r="AP754">
            <v>0</v>
          </cell>
        </row>
        <row r="755">
          <cell r="AJ755">
            <v>0</v>
          </cell>
          <cell r="AP755">
            <v>0</v>
          </cell>
        </row>
        <row r="756">
          <cell r="AJ756">
            <v>0</v>
          </cell>
          <cell r="AP756">
            <v>0</v>
          </cell>
        </row>
        <row r="757">
          <cell r="AJ757">
            <v>0</v>
          </cell>
          <cell r="AP757">
            <v>0</v>
          </cell>
        </row>
        <row r="758">
          <cell r="AJ758">
            <v>0</v>
          </cell>
          <cell r="AP758">
            <v>0</v>
          </cell>
        </row>
        <row r="759">
          <cell r="AJ759">
            <v>0</v>
          </cell>
          <cell r="AP759">
            <v>0</v>
          </cell>
        </row>
        <row r="760">
          <cell r="AJ760">
            <v>0</v>
          </cell>
          <cell r="AP760">
            <v>0</v>
          </cell>
        </row>
        <row r="761">
          <cell r="AJ761">
            <v>0</v>
          </cell>
          <cell r="AP761">
            <v>0</v>
          </cell>
        </row>
        <row r="762">
          <cell r="AJ762">
            <v>0</v>
          </cell>
          <cell r="AP762">
            <v>0</v>
          </cell>
        </row>
        <row r="763">
          <cell r="AJ763">
            <v>0</v>
          </cell>
          <cell r="AP763">
            <v>0</v>
          </cell>
        </row>
        <row r="764">
          <cell r="AJ764">
            <v>0</v>
          </cell>
          <cell r="AP764">
            <v>0</v>
          </cell>
        </row>
        <row r="765">
          <cell r="AJ765">
            <v>0</v>
          </cell>
          <cell r="AP765">
            <v>0</v>
          </cell>
        </row>
        <row r="766">
          <cell r="AJ766">
            <v>0</v>
          </cell>
          <cell r="AP766">
            <v>0</v>
          </cell>
        </row>
        <row r="767">
          <cell r="AJ767">
            <v>0</v>
          </cell>
          <cell r="AP767">
            <v>0</v>
          </cell>
        </row>
        <row r="768">
          <cell r="AJ768">
            <v>0</v>
          </cell>
          <cell r="AP768">
            <v>0</v>
          </cell>
        </row>
        <row r="769">
          <cell r="AJ769">
            <v>0</v>
          </cell>
          <cell r="AP769">
            <v>0</v>
          </cell>
        </row>
        <row r="770">
          <cell r="AJ770">
            <v>0</v>
          </cell>
          <cell r="AP770">
            <v>0</v>
          </cell>
        </row>
        <row r="771">
          <cell r="AJ771">
            <v>0</v>
          </cell>
          <cell r="AP771">
            <v>0</v>
          </cell>
        </row>
        <row r="772">
          <cell r="AJ772">
            <v>0</v>
          </cell>
          <cell r="AP772">
            <v>0</v>
          </cell>
        </row>
        <row r="773">
          <cell r="AJ773">
            <v>0</v>
          </cell>
          <cell r="AP773">
            <v>0</v>
          </cell>
        </row>
        <row r="774">
          <cell r="AJ774">
            <v>0</v>
          </cell>
          <cell r="AP774">
            <v>0</v>
          </cell>
        </row>
        <row r="775">
          <cell r="AJ775">
            <v>0</v>
          </cell>
          <cell r="AP775">
            <v>0</v>
          </cell>
        </row>
        <row r="776">
          <cell r="AJ776">
            <v>0</v>
          </cell>
          <cell r="AP776">
            <v>0</v>
          </cell>
        </row>
        <row r="777">
          <cell r="AJ777">
            <v>0</v>
          </cell>
          <cell r="AP777">
            <v>0</v>
          </cell>
        </row>
        <row r="778">
          <cell r="AJ778">
            <v>0</v>
          </cell>
          <cell r="AP778">
            <v>0</v>
          </cell>
        </row>
        <row r="779">
          <cell r="AJ779">
            <v>0</v>
          </cell>
          <cell r="AP779">
            <v>0</v>
          </cell>
        </row>
        <row r="780">
          <cell r="AJ780">
            <v>0</v>
          </cell>
          <cell r="AP780">
            <v>0</v>
          </cell>
        </row>
        <row r="781">
          <cell r="AJ781">
            <v>0</v>
          </cell>
          <cell r="AP781">
            <v>0</v>
          </cell>
        </row>
        <row r="782">
          <cell r="AJ782">
            <v>0</v>
          </cell>
          <cell r="AP782">
            <v>0</v>
          </cell>
        </row>
        <row r="783">
          <cell r="AJ783">
            <v>0</v>
          </cell>
          <cell r="AP783">
            <v>0</v>
          </cell>
        </row>
        <row r="784">
          <cell r="AJ784">
            <v>0</v>
          </cell>
          <cell r="AP784">
            <v>0</v>
          </cell>
        </row>
        <row r="785">
          <cell r="AJ785">
            <v>0</v>
          </cell>
          <cell r="AP785">
            <v>0</v>
          </cell>
        </row>
        <row r="786">
          <cell r="AJ786">
            <v>0</v>
          </cell>
          <cell r="AP786">
            <v>0</v>
          </cell>
        </row>
        <row r="787">
          <cell r="AJ787">
            <v>0</v>
          </cell>
          <cell r="AP787">
            <v>0</v>
          </cell>
        </row>
        <row r="788">
          <cell r="AJ788">
            <v>0</v>
          </cell>
          <cell r="AP788">
            <v>0</v>
          </cell>
        </row>
        <row r="789">
          <cell r="AJ789">
            <v>0</v>
          </cell>
          <cell r="AP789">
            <v>0</v>
          </cell>
        </row>
        <row r="790">
          <cell r="AJ790">
            <v>0</v>
          </cell>
          <cell r="AP790">
            <v>0</v>
          </cell>
        </row>
        <row r="791">
          <cell r="AJ791">
            <v>0</v>
          </cell>
          <cell r="AP791">
            <v>0</v>
          </cell>
        </row>
        <row r="792">
          <cell r="AJ792">
            <v>0</v>
          </cell>
          <cell r="AP792">
            <v>0</v>
          </cell>
        </row>
        <row r="793">
          <cell r="AJ793">
            <v>0</v>
          </cell>
          <cell r="AP793">
            <v>0</v>
          </cell>
        </row>
        <row r="794">
          <cell r="AJ794">
            <v>0</v>
          </cell>
          <cell r="AP794">
            <v>0</v>
          </cell>
        </row>
        <row r="795">
          <cell r="AJ795">
            <v>0</v>
          </cell>
          <cell r="AP795">
            <v>0</v>
          </cell>
        </row>
        <row r="796">
          <cell r="AJ796">
            <v>0</v>
          </cell>
          <cell r="AP796">
            <v>0</v>
          </cell>
        </row>
        <row r="797">
          <cell r="AJ797">
            <v>0</v>
          </cell>
          <cell r="AP797">
            <v>0</v>
          </cell>
        </row>
        <row r="798">
          <cell r="AJ798">
            <v>0</v>
          </cell>
          <cell r="AP798">
            <v>0</v>
          </cell>
        </row>
        <row r="799">
          <cell r="AJ799">
            <v>0</v>
          </cell>
          <cell r="AP799">
            <v>0</v>
          </cell>
        </row>
        <row r="800">
          <cell r="AJ800">
            <v>0</v>
          </cell>
          <cell r="AP800">
            <v>0</v>
          </cell>
        </row>
        <row r="801">
          <cell r="AJ801">
            <v>0</v>
          </cell>
          <cell r="AP801">
            <v>0</v>
          </cell>
        </row>
        <row r="802">
          <cell r="AJ802">
            <v>0</v>
          </cell>
          <cell r="AP802">
            <v>0</v>
          </cell>
        </row>
        <row r="803">
          <cell r="AJ803">
            <v>0</v>
          </cell>
          <cell r="AP803">
            <v>0</v>
          </cell>
        </row>
        <row r="804">
          <cell r="AJ804">
            <v>0</v>
          </cell>
          <cell r="AP804">
            <v>0</v>
          </cell>
        </row>
        <row r="805">
          <cell r="AJ805">
            <v>0</v>
          </cell>
          <cell r="AP805">
            <v>0</v>
          </cell>
        </row>
        <row r="806">
          <cell r="AJ806">
            <v>0</v>
          </cell>
          <cell r="AP806">
            <v>0</v>
          </cell>
        </row>
        <row r="807">
          <cell r="AJ807">
            <v>0</v>
          </cell>
          <cell r="AP807">
            <v>0</v>
          </cell>
        </row>
        <row r="808">
          <cell r="AJ808">
            <v>0</v>
          </cell>
          <cell r="AP808">
            <v>0</v>
          </cell>
        </row>
        <row r="809">
          <cell r="AJ809">
            <v>0</v>
          </cell>
          <cell r="AP809">
            <v>0</v>
          </cell>
        </row>
        <row r="810">
          <cell r="AJ810">
            <v>0</v>
          </cell>
          <cell r="AP810">
            <v>0</v>
          </cell>
        </row>
        <row r="811">
          <cell r="AJ811">
            <v>0</v>
          </cell>
          <cell r="AP811">
            <v>0</v>
          </cell>
        </row>
        <row r="812">
          <cell r="AJ812">
            <v>0</v>
          </cell>
          <cell r="AP812">
            <v>0</v>
          </cell>
        </row>
        <row r="813">
          <cell r="AJ813">
            <v>0</v>
          </cell>
          <cell r="AP813">
            <v>0</v>
          </cell>
        </row>
        <row r="814">
          <cell r="AJ814">
            <v>0</v>
          </cell>
          <cell r="AP814">
            <v>0</v>
          </cell>
        </row>
        <row r="815">
          <cell r="AJ815">
            <v>0</v>
          </cell>
          <cell r="AP815">
            <v>0</v>
          </cell>
        </row>
        <row r="816">
          <cell r="AJ816">
            <v>0</v>
          </cell>
          <cell r="AP816">
            <v>0</v>
          </cell>
        </row>
        <row r="817">
          <cell r="AJ817">
            <v>0</v>
          </cell>
          <cell r="AP817">
            <v>0</v>
          </cell>
        </row>
        <row r="818">
          <cell r="AJ818">
            <v>0</v>
          </cell>
          <cell r="AP818">
            <v>0</v>
          </cell>
        </row>
        <row r="819">
          <cell r="AJ819">
            <v>0</v>
          </cell>
          <cell r="AP819">
            <v>0</v>
          </cell>
        </row>
        <row r="820">
          <cell r="AJ820">
            <v>0</v>
          </cell>
          <cell r="AP820">
            <v>0</v>
          </cell>
        </row>
        <row r="821">
          <cell r="AJ821">
            <v>0</v>
          </cell>
          <cell r="AP821">
            <v>0</v>
          </cell>
        </row>
        <row r="822">
          <cell r="AJ822">
            <v>0</v>
          </cell>
          <cell r="AP822">
            <v>0</v>
          </cell>
        </row>
        <row r="823">
          <cell r="AJ823">
            <v>0</v>
          </cell>
          <cell r="AP823">
            <v>0</v>
          </cell>
        </row>
        <row r="824">
          <cell r="AJ824">
            <v>0</v>
          </cell>
          <cell r="AP824">
            <v>0</v>
          </cell>
        </row>
        <row r="825">
          <cell r="AJ825">
            <v>0</v>
          </cell>
          <cell r="AP825">
            <v>0</v>
          </cell>
        </row>
        <row r="826">
          <cell r="AJ826">
            <v>0</v>
          </cell>
          <cell r="AP826">
            <v>0</v>
          </cell>
        </row>
        <row r="827">
          <cell r="AJ827">
            <v>0</v>
          </cell>
          <cell r="AP827">
            <v>0</v>
          </cell>
        </row>
        <row r="828">
          <cell r="AJ828">
            <v>0</v>
          </cell>
          <cell r="AP828">
            <v>0</v>
          </cell>
        </row>
        <row r="829">
          <cell r="AJ829">
            <v>0</v>
          </cell>
          <cell r="AP829">
            <v>0</v>
          </cell>
        </row>
        <row r="830">
          <cell r="AJ830">
            <v>0</v>
          </cell>
          <cell r="AP830">
            <v>0</v>
          </cell>
        </row>
        <row r="831">
          <cell r="AJ831">
            <v>0</v>
          </cell>
          <cell r="AP831">
            <v>0</v>
          </cell>
        </row>
        <row r="832">
          <cell r="AJ832">
            <v>0</v>
          </cell>
          <cell r="AP832">
            <v>0</v>
          </cell>
        </row>
        <row r="833">
          <cell r="AJ833">
            <v>0</v>
          </cell>
          <cell r="AP833">
            <v>0</v>
          </cell>
        </row>
        <row r="834">
          <cell r="AJ834">
            <v>0</v>
          </cell>
          <cell r="AP834">
            <v>0</v>
          </cell>
        </row>
        <row r="835">
          <cell r="AJ835">
            <v>0</v>
          </cell>
          <cell r="AP835">
            <v>0</v>
          </cell>
        </row>
        <row r="836">
          <cell r="AJ836">
            <v>0</v>
          </cell>
          <cell r="AP836">
            <v>0</v>
          </cell>
        </row>
        <row r="837">
          <cell r="AJ837">
            <v>0</v>
          </cell>
          <cell r="AP837">
            <v>0</v>
          </cell>
        </row>
        <row r="838">
          <cell r="AJ838">
            <v>0</v>
          </cell>
          <cell r="AP838">
            <v>0</v>
          </cell>
        </row>
        <row r="839">
          <cell r="AJ839">
            <v>0</v>
          </cell>
          <cell r="AP839">
            <v>0</v>
          </cell>
        </row>
        <row r="840">
          <cell r="AJ840">
            <v>0</v>
          </cell>
          <cell r="AP840">
            <v>0</v>
          </cell>
        </row>
        <row r="841">
          <cell r="AJ841">
            <v>0</v>
          </cell>
          <cell r="AP841">
            <v>0</v>
          </cell>
        </row>
        <row r="842">
          <cell r="AJ842">
            <v>0</v>
          </cell>
          <cell r="AP842">
            <v>0</v>
          </cell>
        </row>
        <row r="843">
          <cell r="AJ843">
            <v>0</v>
          </cell>
          <cell r="AP843">
            <v>0</v>
          </cell>
        </row>
        <row r="844">
          <cell r="AJ844">
            <v>0</v>
          </cell>
          <cell r="AP844">
            <v>0</v>
          </cell>
        </row>
        <row r="845">
          <cell r="AJ845">
            <v>0</v>
          </cell>
          <cell r="AP845">
            <v>0</v>
          </cell>
        </row>
        <row r="846">
          <cell r="AJ846">
            <v>0</v>
          </cell>
          <cell r="AP846">
            <v>0</v>
          </cell>
        </row>
        <row r="847">
          <cell r="AJ847">
            <v>0</v>
          </cell>
          <cell r="AP847">
            <v>0</v>
          </cell>
        </row>
        <row r="848">
          <cell r="AJ848">
            <v>0</v>
          </cell>
          <cell r="AP848">
            <v>0</v>
          </cell>
        </row>
        <row r="849">
          <cell r="AJ849">
            <v>0</v>
          </cell>
          <cell r="AP849">
            <v>0</v>
          </cell>
        </row>
        <row r="850">
          <cell r="AJ850">
            <v>0</v>
          </cell>
          <cell r="AP850">
            <v>0</v>
          </cell>
        </row>
        <row r="851">
          <cell r="AJ851">
            <v>0</v>
          </cell>
          <cell r="AP851">
            <v>0</v>
          </cell>
        </row>
        <row r="852">
          <cell r="AJ852">
            <v>0</v>
          </cell>
          <cell r="AP852">
            <v>0</v>
          </cell>
        </row>
        <row r="853">
          <cell r="AJ853">
            <v>0</v>
          </cell>
          <cell r="AP853">
            <v>0</v>
          </cell>
        </row>
        <row r="854">
          <cell r="AJ854">
            <v>0</v>
          </cell>
          <cell r="AP854">
            <v>0</v>
          </cell>
        </row>
        <row r="855">
          <cell r="AJ855">
            <v>0</v>
          </cell>
          <cell r="AP855">
            <v>0</v>
          </cell>
        </row>
        <row r="856">
          <cell r="AJ856">
            <v>0</v>
          </cell>
          <cell r="AP856">
            <v>0</v>
          </cell>
        </row>
        <row r="857">
          <cell r="AJ857">
            <v>0</v>
          </cell>
          <cell r="AP857">
            <v>0</v>
          </cell>
        </row>
        <row r="858">
          <cell r="AJ858">
            <v>0</v>
          </cell>
          <cell r="AP858">
            <v>0</v>
          </cell>
        </row>
        <row r="859">
          <cell r="AJ859">
            <v>0</v>
          </cell>
          <cell r="AP859">
            <v>0</v>
          </cell>
        </row>
        <row r="860">
          <cell r="AJ860">
            <v>0</v>
          </cell>
          <cell r="AP860">
            <v>0</v>
          </cell>
        </row>
        <row r="861">
          <cell r="AJ861">
            <v>0</v>
          </cell>
          <cell r="AP861">
            <v>0</v>
          </cell>
        </row>
        <row r="862">
          <cell r="AJ862">
            <v>0</v>
          </cell>
          <cell r="AP862">
            <v>0</v>
          </cell>
        </row>
        <row r="863">
          <cell r="AJ863">
            <v>0</v>
          </cell>
          <cell r="AP863">
            <v>0</v>
          </cell>
        </row>
        <row r="864">
          <cell r="AJ864">
            <v>0</v>
          </cell>
          <cell r="AP864">
            <v>0</v>
          </cell>
        </row>
        <row r="865">
          <cell r="AJ865">
            <v>0</v>
          </cell>
          <cell r="AP865">
            <v>0</v>
          </cell>
        </row>
        <row r="866">
          <cell r="AJ866">
            <v>0</v>
          </cell>
          <cell r="AP866">
            <v>0</v>
          </cell>
        </row>
        <row r="867">
          <cell r="AJ867">
            <v>0</v>
          </cell>
          <cell r="AP867">
            <v>0</v>
          </cell>
        </row>
        <row r="868">
          <cell r="AJ868">
            <v>0</v>
          </cell>
          <cell r="AP868">
            <v>0</v>
          </cell>
        </row>
        <row r="869">
          <cell r="AJ869">
            <v>0</v>
          </cell>
          <cell r="AP869">
            <v>0</v>
          </cell>
        </row>
        <row r="870">
          <cell r="AJ870">
            <v>0</v>
          </cell>
          <cell r="AP870">
            <v>0</v>
          </cell>
        </row>
        <row r="871">
          <cell r="AJ871">
            <v>0</v>
          </cell>
          <cell r="AP871">
            <v>0</v>
          </cell>
        </row>
        <row r="872">
          <cell r="AJ872">
            <v>0</v>
          </cell>
          <cell r="AP872">
            <v>0</v>
          </cell>
        </row>
        <row r="873">
          <cell r="AJ873">
            <v>0</v>
          </cell>
          <cell r="AP873">
            <v>0</v>
          </cell>
        </row>
        <row r="874">
          <cell r="AJ874">
            <v>0</v>
          </cell>
          <cell r="AP874">
            <v>0</v>
          </cell>
        </row>
        <row r="875">
          <cell r="AJ875">
            <v>0</v>
          </cell>
          <cell r="AP875">
            <v>0</v>
          </cell>
        </row>
        <row r="876">
          <cell r="AJ876">
            <v>0</v>
          </cell>
          <cell r="AP876">
            <v>0</v>
          </cell>
        </row>
        <row r="877">
          <cell r="AJ877">
            <v>0</v>
          </cell>
          <cell r="AP877">
            <v>0</v>
          </cell>
        </row>
        <row r="878">
          <cell r="AJ878">
            <v>0</v>
          </cell>
          <cell r="AP878">
            <v>0</v>
          </cell>
        </row>
        <row r="879">
          <cell r="AJ879">
            <v>0</v>
          </cell>
          <cell r="AP879">
            <v>0</v>
          </cell>
        </row>
        <row r="880">
          <cell r="AJ880">
            <v>0</v>
          </cell>
          <cell r="AP880">
            <v>0</v>
          </cell>
        </row>
        <row r="881">
          <cell r="AJ881">
            <v>0</v>
          </cell>
          <cell r="AP881">
            <v>0</v>
          </cell>
        </row>
        <row r="882">
          <cell r="AJ882">
            <v>0</v>
          </cell>
          <cell r="AP882">
            <v>0</v>
          </cell>
        </row>
        <row r="883">
          <cell r="AJ883">
            <v>0</v>
          </cell>
          <cell r="AP883">
            <v>0</v>
          </cell>
        </row>
        <row r="884">
          <cell r="AJ884">
            <v>0</v>
          </cell>
          <cell r="AP884">
            <v>0</v>
          </cell>
        </row>
        <row r="885">
          <cell r="AJ885">
            <v>0</v>
          </cell>
          <cell r="AP885">
            <v>0</v>
          </cell>
        </row>
        <row r="886">
          <cell r="AJ886">
            <v>0</v>
          </cell>
          <cell r="AP886">
            <v>0</v>
          </cell>
        </row>
        <row r="887">
          <cell r="AJ887">
            <v>0</v>
          </cell>
          <cell r="AP887">
            <v>0</v>
          </cell>
        </row>
        <row r="888">
          <cell r="AJ888">
            <v>0</v>
          </cell>
          <cell r="AP888">
            <v>0</v>
          </cell>
        </row>
        <row r="889">
          <cell r="AJ889">
            <v>0</v>
          </cell>
          <cell r="AP889">
            <v>0</v>
          </cell>
        </row>
        <row r="890">
          <cell r="AJ890">
            <v>0</v>
          </cell>
          <cell r="AP890">
            <v>0</v>
          </cell>
        </row>
        <row r="891">
          <cell r="AJ891">
            <v>0</v>
          </cell>
          <cell r="AP891">
            <v>0</v>
          </cell>
        </row>
        <row r="892">
          <cell r="AJ892">
            <v>0</v>
          </cell>
          <cell r="AP892">
            <v>0</v>
          </cell>
        </row>
        <row r="893">
          <cell r="AJ893">
            <v>0</v>
          </cell>
          <cell r="AP893">
            <v>0</v>
          </cell>
        </row>
        <row r="894">
          <cell r="AJ894">
            <v>0</v>
          </cell>
          <cell r="AP894">
            <v>0</v>
          </cell>
        </row>
        <row r="895">
          <cell r="AJ895">
            <v>0</v>
          </cell>
          <cell r="AP895">
            <v>0</v>
          </cell>
        </row>
        <row r="896">
          <cell r="AJ896">
            <v>0</v>
          </cell>
          <cell r="AP896">
            <v>0</v>
          </cell>
        </row>
        <row r="897">
          <cell r="AJ897">
            <v>0</v>
          </cell>
          <cell r="AP897">
            <v>0</v>
          </cell>
        </row>
        <row r="898">
          <cell r="AJ898">
            <v>0</v>
          </cell>
          <cell r="AP898">
            <v>0</v>
          </cell>
        </row>
        <row r="899">
          <cell r="AJ899">
            <v>0</v>
          </cell>
          <cell r="AP899">
            <v>0</v>
          </cell>
        </row>
        <row r="900">
          <cell r="AJ900">
            <v>0</v>
          </cell>
          <cell r="AP900">
            <v>0</v>
          </cell>
        </row>
        <row r="901">
          <cell r="AJ901">
            <v>0</v>
          </cell>
          <cell r="AP901">
            <v>0</v>
          </cell>
        </row>
        <row r="902">
          <cell r="AJ902">
            <v>0</v>
          </cell>
          <cell r="AP902">
            <v>0</v>
          </cell>
        </row>
        <row r="903">
          <cell r="AJ903">
            <v>0</v>
          </cell>
          <cell r="AP903">
            <v>0</v>
          </cell>
        </row>
        <row r="904">
          <cell r="AJ904">
            <v>0</v>
          </cell>
          <cell r="AP904">
            <v>0</v>
          </cell>
        </row>
        <row r="905">
          <cell r="AJ905">
            <v>0</v>
          </cell>
          <cell r="AP905">
            <v>0</v>
          </cell>
        </row>
        <row r="906">
          <cell r="AJ906">
            <v>0</v>
          </cell>
          <cell r="AP906">
            <v>0</v>
          </cell>
        </row>
        <row r="907">
          <cell r="AJ907">
            <v>0</v>
          </cell>
          <cell r="AP907">
            <v>0</v>
          </cell>
        </row>
        <row r="908">
          <cell r="AJ908">
            <v>0</v>
          </cell>
          <cell r="AP908">
            <v>0</v>
          </cell>
        </row>
        <row r="909">
          <cell r="AJ909">
            <v>0</v>
          </cell>
          <cell r="AP909">
            <v>0</v>
          </cell>
        </row>
        <row r="910">
          <cell r="AJ910">
            <v>0</v>
          </cell>
          <cell r="AP910">
            <v>0</v>
          </cell>
        </row>
        <row r="911">
          <cell r="AJ911">
            <v>0</v>
          </cell>
          <cell r="AP911">
            <v>0</v>
          </cell>
        </row>
        <row r="912">
          <cell r="AJ912">
            <v>0</v>
          </cell>
          <cell r="AP912">
            <v>0</v>
          </cell>
        </row>
        <row r="913">
          <cell r="AJ913">
            <v>0</v>
          </cell>
          <cell r="AP913">
            <v>0</v>
          </cell>
        </row>
        <row r="914">
          <cell r="AJ914">
            <v>0</v>
          </cell>
          <cell r="AP914">
            <v>0</v>
          </cell>
        </row>
        <row r="915">
          <cell r="AJ915">
            <v>0</v>
          </cell>
          <cell r="AP915">
            <v>0</v>
          </cell>
        </row>
        <row r="916">
          <cell r="AJ916">
            <v>0</v>
          </cell>
          <cell r="AP916">
            <v>0</v>
          </cell>
        </row>
        <row r="917">
          <cell r="AJ917">
            <v>0</v>
          </cell>
          <cell r="AP917">
            <v>0</v>
          </cell>
        </row>
        <row r="918">
          <cell r="AJ918">
            <v>0</v>
          </cell>
          <cell r="AP918">
            <v>0</v>
          </cell>
        </row>
        <row r="919">
          <cell r="AJ919">
            <v>0</v>
          </cell>
          <cell r="AP919">
            <v>0</v>
          </cell>
        </row>
        <row r="920">
          <cell r="AJ920">
            <v>0</v>
          </cell>
          <cell r="AP920">
            <v>0</v>
          </cell>
        </row>
        <row r="921">
          <cell r="AJ921">
            <v>0</v>
          </cell>
          <cell r="AP921">
            <v>0</v>
          </cell>
        </row>
        <row r="922">
          <cell r="AJ922">
            <v>0</v>
          </cell>
          <cell r="AP922">
            <v>0</v>
          </cell>
        </row>
        <row r="923">
          <cell r="AJ923">
            <v>0</v>
          </cell>
          <cell r="AP923">
            <v>0</v>
          </cell>
        </row>
        <row r="924">
          <cell r="AJ924">
            <v>0</v>
          </cell>
          <cell r="AP924">
            <v>0</v>
          </cell>
        </row>
        <row r="925">
          <cell r="AJ925">
            <v>0</v>
          </cell>
          <cell r="AP925">
            <v>0</v>
          </cell>
        </row>
        <row r="926">
          <cell r="AJ926">
            <v>0</v>
          </cell>
          <cell r="AP926">
            <v>0</v>
          </cell>
        </row>
        <row r="927">
          <cell r="AJ927">
            <v>0</v>
          </cell>
          <cell r="AP927">
            <v>0</v>
          </cell>
        </row>
        <row r="928">
          <cell r="AJ928">
            <v>0</v>
          </cell>
          <cell r="AP928">
            <v>0</v>
          </cell>
        </row>
        <row r="929">
          <cell r="AJ929">
            <v>0</v>
          </cell>
          <cell r="AP929">
            <v>0</v>
          </cell>
        </row>
        <row r="930">
          <cell r="AJ930">
            <v>0</v>
          </cell>
          <cell r="AP930">
            <v>0</v>
          </cell>
        </row>
        <row r="931">
          <cell r="AJ931">
            <v>0</v>
          </cell>
          <cell r="AP931">
            <v>0</v>
          </cell>
        </row>
        <row r="932">
          <cell r="AJ932">
            <v>0</v>
          </cell>
          <cell r="AP932">
            <v>0</v>
          </cell>
        </row>
        <row r="933">
          <cell r="AJ933">
            <v>0</v>
          </cell>
          <cell r="AP933">
            <v>0</v>
          </cell>
        </row>
        <row r="934">
          <cell r="AJ934">
            <v>0</v>
          </cell>
          <cell r="AP934">
            <v>0</v>
          </cell>
        </row>
        <row r="935">
          <cell r="AJ935">
            <v>0</v>
          </cell>
          <cell r="AP935">
            <v>0</v>
          </cell>
        </row>
        <row r="936">
          <cell r="AJ936">
            <v>0</v>
          </cell>
          <cell r="AP936">
            <v>0</v>
          </cell>
        </row>
        <row r="937">
          <cell r="AJ937">
            <v>0</v>
          </cell>
          <cell r="AP937">
            <v>0</v>
          </cell>
        </row>
        <row r="938">
          <cell r="AJ938">
            <v>0</v>
          </cell>
          <cell r="AP938">
            <v>0</v>
          </cell>
        </row>
        <row r="939">
          <cell r="AJ939">
            <v>0</v>
          </cell>
          <cell r="AP939">
            <v>0</v>
          </cell>
        </row>
        <row r="940">
          <cell r="AJ940">
            <v>0</v>
          </cell>
          <cell r="AP940">
            <v>0</v>
          </cell>
        </row>
        <row r="941">
          <cell r="AJ941">
            <v>0</v>
          </cell>
          <cell r="AP941">
            <v>0</v>
          </cell>
        </row>
        <row r="942">
          <cell r="AJ942">
            <v>0</v>
          </cell>
          <cell r="AP942">
            <v>0</v>
          </cell>
        </row>
        <row r="943">
          <cell r="AJ943">
            <v>0</v>
          </cell>
          <cell r="AP943">
            <v>0</v>
          </cell>
        </row>
        <row r="944">
          <cell r="AJ944">
            <v>0</v>
          </cell>
          <cell r="AP944">
            <v>0</v>
          </cell>
        </row>
        <row r="945">
          <cell r="AJ945">
            <v>0</v>
          </cell>
          <cell r="AP945">
            <v>0</v>
          </cell>
        </row>
        <row r="946">
          <cell r="AJ946">
            <v>0</v>
          </cell>
          <cell r="AP946">
            <v>0</v>
          </cell>
        </row>
        <row r="947">
          <cell r="AJ947">
            <v>0</v>
          </cell>
          <cell r="AP947">
            <v>0</v>
          </cell>
        </row>
        <row r="948">
          <cell r="AJ948">
            <v>0</v>
          </cell>
          <cell r="AP948">
            <v>0</v>
          </cell>
        </row>
        <row r="949">
          <cell r="AJ949">
            <v>0</v>
          </cell>
          <cell r="AP949">
            <v>0</v>
          </cell>
        </row>
        <row r="950">
          <cell r="AJ950">
            <v>0</v>
          </cell>
          <cell r="AP950">
            <v>0</v>
          </cell>
        </row>
        <row r="951">
          <cell r="AJ951">
            <v>0</v>
          </cell>
          <cell r="AP951">
            <v>0</v>
          </cell>
        </row>
        <row r="952">
          <cell r="AJ952">
            <v>0</v>
          </cell>
          <cell r="AP952">
            <v>0</v>
          </cell>
        </row>
        <row r="953">
          <cell r="AJ953">
            <v>0</v>
          </cell>
          <cell r="AP953">
            <v>0</v>
          </cell>
        </row>
        <row r="954">
          <cell r="AJ954">
            <v>0</v>
          </cell>
          <cell r="AP954">
            <v>0</v>
          </cell>
        </row>
        <row r="955">
          <cell r="AJ955">
            <v>0</v>
          </cell>
          <cell r="AP955">
            <v>0</v>
          </cell>
        </row>
        <row r="956">
          <cell r="AJ956">
            <v>0</v>
          </cell>
          <cell r="AP956">
            <v>0</v>
          </cell>
        </row>
        <row r="957">
          <cell r="AJ957">
            <v>0</v>
          </cell>
          <cell r="AP957">
            <v>0</v>
          </cell>
        </row>
        <row r="958">
          <cell r="AJ958">
            <v>0</v>
          </cell>
          <cell r="AP958">
            <v>0</v>
          </cell>
        </row>
        <row r="959">
          <cell r="AJ959">
            <v>0</v>
          </cell>
          <cell r="AP959">
            <v>0</v>
          </cell>
        </row>
        <row r="960">
          <cell r="AJ960">
            <v>0</v>
          </cell>
          <cell r="AP960">
            <v>0</v>
          </cell>
        </row>
        <row r="961">
          <cell r="AJ961">
            <v>0</v>
          </cell>
          <cell r="AP961">
            <v>0</v>
          </cell>
        </row>
        <row r="962">
          <cell r="AJ962">
            <v>0</v>
          </cell>
          <cell r="AP962">
            <v>0</v>
          </cell>
        </row>
        <row r="963">
          <cell r="AJ963">
            <v>0</v>
          </cell>
          <cell r="AP963">
            <v>0</v>
          </cell>
        </row>
        <row r="964">
          <cell r="AJ964">
            <v>0</v>
          </cell>
          <cell r="AP964">
            <v>0</v>
          </cell>
        </row>
        <row r="965">
          <cell r="AJ965">
            <v>0</v>
          </cell>
          <cell r="AP965">
            <v>0</v>
          </cell>
        </row>
        <row r="966">
          <cell r="AJ966">
            <v>0</v>
          </cell>
          <cell r="AP966">
            <v>0</v>
          </cell>
        </row>
        <row r="967">
          <cell r="AJ967">
            <v>0</v>
          </cell>
          <cell r="AP967">
            <v>0</v>
          </cell>
        </row>
        <row r="968">
          <cell r="AJ968">
            <v>0</v>
          </cell>
          <cell r="AP968">
            <v>0</v>
          </cell>
        </row>
        <row r="969">
          <cell r="AJ969">
            <v>0</v>
          </cell>
          <cell r="AP969">
            <v>0</v>
          </cell>
        </row>
        <row r="970">
          <cell r="AJ970">
            <v>0</v>
          </cell>
          <cell r="AP970">
            <v>0</v>
          </cell>
        </row>
        <row r="971">
          <cell r="AJ971">
            <v>0</v>
          </cell>
          <cell r="AP971">
            <v>0</v>
          </cell>
        </row>
        <row r="972">
          <cell r="AJ972">
            <v>0</v>
          </cell>
          <cell r="AP972">
            <v>0</v>
          </cell>
        </row>
        <row r="973">
          <cell r="AJ973">
            <v>0</v>
          </cell>
          <cell r="AP973">
            <v>0</v>
          </cell>
        </row>
        <row r="974">
          <cell r="AJ974">
            <v>0</v>
          </cell>
          <cell r="AP974">
            <v>0</v>
          </cell>
        </row>
        <row r="975">
          <cell r="AJ975">
            <v>0</v>
          </cell>
          <cell r="AP975">
            <v>0</v>
          </cell>
        </row>
        <row r="976">
          <cell r="AJ976">
            <v>0</v>
          </cell>
          <cell r="AP976">
            <v>0</v>
          </cell>
        </row>
        <row r="977">
          <cell r="AJ977">
            <v>0</v>
          </cell>
          <cell r="AP977">
            <v>0</v>
          </cell>
        </row>
        <row r="978">
          <cell r="AJ978">
            <v>0</v>
          </cell>
          <cell r="AP978">
            <v>0</v>
          </cell>
        </row>
        <row r="979">
          <cell r="AJ979">
            <v>0</v>
          </cell>
          <cell r="AP979">
            <v>0</v>
          </cell>
        </row>
        <row r="980">
          <cell r="AJ980">
            <v>0</v>
          </cell>
          <cell r="AP980">
            <v>0</v>
          </cell>
        </row>
        <row r="981">
          <cell r="AJ981">
            <v>0</v>
          </cell>
          <cell r="AP981">
            <v>0</v>
          </cell>
        </row>
        <row r="982">
          <cell r="AJ982">
            <v>0</v>
          </cell>
          <cell r="AP982">
            <v>0</v>
          </cell>
        </row>
        <row r="983">
          <cell r="AJ983">
            <v>0</v>
          </cell>
          <cell r="AP983">
            <v>0</v>
          </cell>
        </row>
        <row r="984">
          <cell r="AJ984">
            <v>0</v>
          </cell>
          <cell r="AP984">
            <v>0</v>
          </cell>
        </row>
        <row r="985">
          <cell r="AJ985">
            <v>0</v>
          </cell>
          <cell r="AP985">
            <v>0</v>
          </cell>
        </row>
        <row r="986">
          <cell r="AJ986">
            <v>0</v>
          </cell>
          <cell r="AP986">
            <v>0</v>
          </cell>
        </row>
        <row r="987">
          <cell r="AJ987">
            <v>0</v>
          </cell>
          <cell r="AP987">
            <v>0</v>
          </cell>
        </row>
        <row r="988">
          <cell r="AJ988">
            <v>0</v>
          </cell>
          <cell r="AP988">
            <v>0</v>
          </cell>
        </row>
        <row r="989">
          <cell r="AJ989">
            <v>0</v>
          </cell>
          <cell r="AP989">
            <v>0</v>
          </cell>
        </row>
        <row r="990">
          <cell r="AJ990">
            <v>0</v>
          </cell>
          <cell r="AP990">
            <v>0</v>
          </cell>
        </row>
        <row r="991">
          <cell r="AJ991">
            <v>0</v>
          </cell>
          <cell r="AP991">
            <v>0</v>
          </cell>
        </row>
        <row r="992">
          <cell r="AJ992">
            <v>0</v>
          </cell>
          <cell r="AP992">
            <v>0</v>
          </cell>
        </row>
        <row r="993">
          <cell r="AJ993">
            <v>0</v>
          </cell>
          <cell r="AP993">
            <v>0</v>
          </cell>
        </row>
        <row r="994">
          <cell r="AJ994">
            <v>0</v>
          </cell>
          <cell r="AP994">
            <v>0</v>
          </cell>
        </row>
        <row r="995">
          <cell r="AJ995">
            <v>0</v>
          </cell>
          <cell r="AP995">
            <v>0</v>
          </cell>
        </row>
        <row r="996">
          <cell r="AJ996">
            <v>0</v>
          </cell>
          <cell r="AP996">
            <v>0</v>
          </cell>
        </row>
        <row r="997">
          <cell r="AJ997">
            <v>0</v>
          </cell>
          <cell r="AP997">
            <v>0</v>
          </cell>
        </row>
        <row r="998">
          <cell r="AJ998">
            <v>0</v>
          </cell>
          <cell r="AP998">
            <v>0</v>
          </cell>
        </row>
        <row r="999">
          <cell r="AJ999">
            <v>0</v>
          </cell>
          <cell r="AP999">
            <v>0</v>
          </cell>
        </row>
        <row r="1000">
          <cell r="AJ1000">
            <v>0</v>
          </cell>
          <cell r="AP1000">
            <v>0</v>
          </cell>
        </row>
        <row r="1001">
          <cell r="AJ1001">
            <v>0</v>
          </cell>
          <cell r="AP1001">
            <v>0</v>
          </cell>
        </row>
        <row r="1002">
          <cell r="AJ1002">
            <v>0</v>
          </cell>
          <cell r="AP1002">
            <v>0</v>
          </cell>
        </row>
        <row r="1003">
          <cell r="AJ1003">
            <v>0</v>
          </cell>
          <cell r="AP1003">
            <v>0</v>
          </cell>
        </row>
        <row r="1004">
          <cell r="AJ1004">
            <v>0</v>
          </cell>
          <cell r="AP1004">
            <v>0</v>
          </cell>
        </row>
        <row r="1005">
          <cell r="AJ1005">
            <v>0</v>
          </cell>
          <cell r="AP1005">
            <v>0</v>
          </cell>
        </row>
        <row r="1006">
          <cell r="AJ1006">
            <v>0</v>
          </cell>
          <cell r="AP1006">
            <v>0</v>
          </cell>
        </row>
        <row r="1007">
          <cell r="AJ1007">
            <v>0</v>
          </cell>
          <cell r="AP1007">
            <v>0</v>
          </cell>
        </row>
        <row r="1008">
          <cell r="AJ1008">
            <v>0</v>
          </cell>
          <cell r="AP1008">
            <v>0</v>
          </cell>
        </row>
        <row r="1009">
          <cell r="AJ1009">
            <v>0</v>
          </cell>
          <cell r="AP1009">
            <v>0</v>
          </cell>
        </row>
        <row r="1010">
          <cell r="AJ1010">
            <v>0</v>
          </cell>
          <cell r="AP1010">
            <v>0</v>
          </cell>
        </row>
        <row r="1011">
          <cell r="AJ1011">
            <v>0</v>
          </cell>
          <cell r="AP1011">
            <v>0</v>
          </cell>
        </row>
        <row r="1012">
          <cell r="AJ1012">
            <v>0</v>
          </cell>
          <cell r="AP1012">
            <v>0</v>
          </cell>
        </row>
        <row r="1013">
          <cell r="AJ1013">
            <v>0</v>
          </cell>
          <cell r="AP1013">
            <v>0</v>
          </cell>
        </row>
        <row r="1014">
          <cell r="AJ1014">
            <v>0</v>
          </cell>
          <cell r="AP1014">
            <v>0</v>
          </cell>
        </row>
        <row r="1015">
          <cell r="AJ1015">
            <v>0</v>
          </cell>
          <cell r="AP1015">
            <v>0</v>
          </cell>
        </row>
        <row r="1016">
          <cell r="AJ1016">
            <v>0</v>
          </cell>
          <cell r="AP1016">
            <v>0</v>
          </cell>
        </row>
        <row r="1017">
          <cell r="AJ1017">
            <v>0</v>
          </cell>
          <cell r="AP1017">
            <v>0</v>
          </cell>
        </row>
        <row r="1018">
          <cell r="AJ1018">
            <v>0</v>
          </cell>
          <cell r="AP1018">
            <v>0</v>
          </cell>
        </row>
        <row r="1019">
          <cell r="AJ1019">
            <v>0</v>
          </cell>
          <cell r="AP1019">
            <v>0</v>
          </cell>
        </row>
        <row r="1020">
          <cell r="AJ1020">
            <v>0</v>
          </cell>
          <cell r="AP1020">
            <v>0</v>
          </cell>
        </row>
        <row r="1021">
          <cell r="AJ1021">
            <v>0</v>
          </cell>
          <cell r="AP1021">
            <v>0</v>
          </cell>
        </row>
        <row r="1022">
          <cell r="AJ1022">
            <v>0</v>
          </cell>
          <cell r="AP1022">
            <v>0</v>
          </cell>
        </row>
        <row r="1023">
          <cell r="AJ1023">
            <v>0</v>
          </cell>
          <cell r="AP1023">
            <v>0</v>
          </cell>
        </row>
        <row r="1024">
          <cell r="AJ1024">
            <v>0</v>
          </cell>
          <cell r="AP1024">
            <v>0</v>
          </cell>
        </row>
        <row r="1025">
          <cell r="AJ1025">
            <v>0</v>
          </cell>
          <cell r="AP1025">
            <v>0</v>
          </cell>
        </row>
        <row r="1026">
          <cell r="AJ1026">
            <v>0</v>
          </cell>
          <cell r="AP1026">
            <v>0</v>
          </cell>
        </row>
        <row r="1027">
          <cell r="AJ1027">
            <v>0</v>
          </cell>
          <cell r="AP1027">
            <v>0</v>
          </cell>
        </row>
        <row r="1028">
          <cell r="AJ1028">
            <v>0</v>
          </cell>
          <cell r="AP1028">
            <v>0</v>
          </cell>
        </row>
        <row r="1029">
          <cell r="AJ1029">
            <v>0</v>
          </cell>
          <cell r="AP1029">
            <v>0</v>
          </cell>
        </row>
        <row r="1030">
          <cell r="AJ1030">
            <v>0</v>
          </cell>
          <cell r="AP1030">
            <v>0</v>
          </cell>
        </row>
        <row r="1031">
          <cell r="AJ1031">
            <v>0</v>
          </cell>
          <cell r="AP1031">
            <v>0</v>
          </cell>
        </row>
        <row r="1032">
          <cell r="AJ1032">
            <v>0</v>
          </cell>
          <cell r="AP1032">
            <v>0</v>
          </cell>
        </row>
        <row r="1033">
          <cell r="AJ1033">
            <v>0</v>
          </cell>
          <cell r="AP1033">
            <v>0</v>
          </cell>
        </row>
        <row r="1034">
          <cell r="AJ1034">
            <v>0</v>
          </cell>
          <cell r="AP1034">
            <v>0</v>
          </cell>
        </row>
        <row r="1035">
          <cell r="AJ1035">
            <v>0</v>
          </cell>
          <cell r="AP1035">
            <v>0</v>
          </cell>
        </row>
        <row r="1036">
          <cell r="AJ1036">
            <v>0</v>
          </cell>
          <cell r="AP1036">
            <v>0</v>
          </cell>
        </row>
        <row r="1037">
          <cell r="AJ1037">
            <v>0</v>
          </cell>
          <cell r="AP1037">
            <v>0</v>
          </cell>
        </row>
        <row r="1038">
          <cell r="AJ1038">
            <v>0</v>
          </cell>
          <cell r="AP1038">
            <v>0</v>
          </cell>
        </row>
        <row r="1039">
          <cell r="AJ1039">
            <v>0</v>
          </cell>
          <cell r="AP1039">
            <v>0</v>
          </cell>
        </row>
        <row r="1040">
          <cell r="AJ1040">
            <v>0</v>
          </cell>
          <cell r="AP1040">
            <v>0</v>
          </cell>
        </row>
        <row r="1041">
          <cell r="AJ1041">
            <v>0</v>
          </cell>
          <cell r="AP1041">
            <v>0</v>
          </cell>
        </row>
        <row r="1042">
          <cell r="AJ1042">
            <v>0</v>
          </cell>
          <cell r="AP1042">
            <v>0</v>
          </cell>
        </row>
        <row r="1043">
          <cell r="AJ1043">
            <v>0</v>
          </cell>
          <cell r="AP1043">
            <v>0</v>
          </cell>
        </row>
        <row r="1044">
          <cell r="AJ1044">
            <v>0</v>
          </cell>
          <cell r="AP1044">
            <v>0</v>
          </cell>
        </row>
        <row r="1045">
          <cell r="AJ1045">
            <v>0</v>
          </cell>
          <cell r="AP1045">
            <v>0</v>
          </cell>
        </row>
        <row r="1046">
          <cell r="AJ1046">
            <v>0</v>
          </cell>
          <cell r="AP1046">
            <v>0</v>
          </cell>
        </row>
        <row r="1047">
          <cell r="AJ1047">
            <v>0</v>
          </cell>
          <cell r="AP1047">
            <v>0</v>
          </cell>
        </row>
        <row r="1048">
          <cell r="AJ1048">
            <v>0</v>
          </cell>
          <cell r="AP1048">
            <v>0</v>
          </cell>
        </row>
        <row r="1049">
          <cell r="AJ1049">
            <v>0</v>
          </cell>
          <cell r="AP1049">
            <v>0</v>
          </cell>
        </row>
        <row r="1050">
          <cell r="AJ1050">
            <v>0</v>
          </cell>
          <cell r="AP1050">
            <v>0</v>
          </cell>
        </row>
        <row r="1051">
          <cell r="AJ1051">
            <v>0</v>
          </cell>
          <cell r="AP1051">
            <v>0</v>
          </cell>
        </row>
        <row r="1052">
          <cell r="AJ1052">
            <v>0</v>
          </cell>
          <cell r="AP1052">
            <v>0</v>
          </cell>
        </row>
        <row r="1053">
          <cell r="AJ1053">
            <v>0</v>
          </cell>
          <cell r="AP1053">
            <v>0</v>
          </cell>
        </row>
        <row r="1054">
          <cell r="AJ1054">
            <v>0</v>
          </cell>
          <cell r="AP1054">
            <v>0</v>
          </cell>
        </row>
        <row r="1055">
          <cell r="AJ1055">
            <v>0</v>
          </cell>
          <cell r="AP1055">
            <v>0</v>
          </cell>
        </row>
        <row r="1056">
          <cell r="AJ1056">
            <v>0</v>
          </cell>
          <cell r="AP1056">
            <v>0</v>
          </cell>
        </row>
        <row r="1057">
          <cell r="AJ1057">
            <v>0</v>
          </cell>
          <cell r="AP1057">
            <v>0</v>
          </cell>
        </row>
        <row r="1058">
          <cell r="AJ1058">
            <v>0</v>
          </cell>
          <cell r="AP1058">
            <v>0</v>
          </cell>
        </row>
        <row r="1059">
          <cell r="AJ1059">
            <v>0</v>
          </cell>
          <cell r="AP1059">
            <v>0</v>
          </cell>
        </row>
        <row r="1060">
          <cell r="AJ1060">
            <v>0</v>
          </cell>
          <cell r="AP1060">
            <v>0</v>
          </cell>
        </row>
        <row r="1061">
          <cell r="AJ1061">
            <v>0</v>
          </cell>
          <cell r="AP1061">
            <v>0</v>
          </cell>
        </row>
        <row r="1062">
          <cell r="AJ1062">
            <v>0</v>
          </cell>
          <cell r="AP1062">
            <v>0</v>
          </cell>
        </row>
        <row r="1063">
          <cell r="AJ1063">
            <v>0</v>
          </cell>
          <cell r="AP1063">
            <v>0</v>
          </cell>
        </row>
        <row r="1064">
          <cell r="AJ1064">
            <v>0</v>
          </cell>
          <cell r="AP1064">
            <v>0</v>
          </cell>
        </row>
        <row r="1065">
          <cell r="AJ1065">
            <v>0</v>
          </cell>
          <cell r="AP1065">
            <v>0</v>
          </cell>
        </row>
        <row r="1066">
          <cell r="AJ1066">
            <v>0</v>
          </cell>
          <cell r="AP1066">
            <v>0</v>
          </cell>
        </row>
        <row r="1067">
          <cell r="AJ1067">
            <v>0</v>
          </cell>
          <cell r="AP1067">
            <v>0</v>
          </cell>
        </row>
        <row r="1068">
          <cell r="AJ1068">
            <v>0</v>
          </cell>
          <cell r="AP1068">
            <v>0</v>
          </cell>
        </row>
        <row r="1069">
          <cell r="AJ1069">
            <v>0</v>
          </cell>
          <cell r="AP1069">
            <v>0</v>
          </cell>
        </row>
        <row r="1070">
          <cell r="AJ1070">
            <v>0</v>
          </cell>
          <cell r="AP1070">
            <v>0</v>
          </cell>
        </row>
        <row r="1071">
          <cell r="AJ1071">
            <v>0</v>
          </cell>
          <cell r="AP1071">
            <v>0</v>
          </cell>
        </row>
        <row r="1072">
          <cell r="AJ1072">
            <v>0</v>
          </cell>
          <cell r="AP1072">
            <v>0</v>
          </cell>
        </row>
        <row r="1073">
          <cell r="AJ1073">
            <v>0</v>
          </cell>
          <cell r="AP1073">
            <v>0</v>
          </cell>
        </row>
        <row r="1074">
          <cell r="AJ1074">
            <v>0</v>
          </cell>
          <cell r="AP1074">
            <v>0</v>
          </cell>
        </row>
        <row r="1075">
          <cell r="AJ1075">
            <v>0</v>
          </cell>
          <cell r="AP1075">
            <v>0</v>
          </cell>
        </row>
        <row r="1076">
          <cell r="AJ1076">
            <v>0</v>
          </cell>
          <cell r="AP1076">
            <v>0</v>
          </cell>
        </row>
        <row r="1077">
          <cell r="AJ1077">
            <v>0</v>
          </cell>
          <cell r="AP1077">
            <v>0</v>
          </cell>
        </row>
        <row r="1078">
          <cell r="AJ1078">
            <v>0</v>
          </cell>
          <cell r="AP1078">
            <v>0</v>
          </cell>
        </row>
        <row r="1079">
          <cell r="AJ1079">
            <v>0</v>
          </cell>
          <cell r="AP1079">
            <v>0</v>
          </cell>
        </row>
        <row r="1080">
          <cell r="AJ1080">
            <v>0</v>
          </cell>
          <cell r="AP1080">
            <v>0</v>
          </cell>
        </row>
        <row r="1081">
          <cell r="AJ1081">
            <v>0</v>
          </cell>
          <cell r="AP1081">
            <v>0</v>
          </cell>
        </row>
        <row r="1082">
          <cell r="AJ1082">
            <v>0</v>
          </cell>
          <cell r="AP1082">
            <v>0</v>
          </cell>
        </row>
        <row r="1083">
          <cell r="AJ1083">
            <v>0</v>
          </cell>
          <cell r="AP1083">
            <v>0</v>
          </cell>
        </row>
        <row r="1084">
          <cell r="AJ1084">
            <v>0</v>
          </cell>
          <cell r="AP1084">
            <v>0</v>
          </cell>
        </row>
        <row r="1085">
          <cell r="AJ1085">
            <v>0</v>
          </cell>
          <cell r="AP1085">
            <v>0</v>
          </cell>
        </row>
        <row r="1086">
          <cell r="AJ1086">
            <v>0</v>
          </cell>
          <cell r="AP1086">
            <v>0</v>
          </cell>
        </row>
        <row r="1087">
          <cell r="AJ1087">
            <v>0</v>
          </cell>
          <cell r="AP1087">
            <v>0</v>
          </cell>
        </row>
        <row r="1088">
          <cell r="AJ1088">
            <v>0</v>
          </cell>
          <cell r="AP1088">
            <v>0</v>
          </cell>
        </row>
        <row r="1089">
          <cell r="AJ1089">
            <v>0</v>
          </cell>
          <cell r="AP1089">
            <v>0</v>
          </cell>
        </row>
        <row r="1090">
          <cell r="AJ1090">
            <v>0</v>
          </cell>
          <cell r="AP1090">
            <v>0</v>
          </cell>
        </row>
        <row r="1091">
          <cell r="AJ1091">
            <v>0</v>
          </cell>
          <cell r="AP1091">
            <v>0</v>
          </cell>
        </row>
        <row r="1092">
          <cell r="AJ1092">
            <v>0</v>
          </cell>
          <cell r="AP1092">
            <v>0</v>
          </cell>
        </row>
        <row r="1093">
          <cell r="AJ1093">
            <v>0</v>
          </cell>
          <cell r="AP1093">
            <v>0</v>
          </cell>
        </row>
        <row r="1094">
          <cell r="AJ1094">
            <v>0</v>
          </cell>
          <cell r="AP1094">
            <v>0</v>
          </cell>
        </row>
        <row r="1095">
          <cell r="AJ1095">
            <v>0</v>
          </cell>
          <cell r="AP1095">
            <v>0</v>
          </cell>
        </row>
        <row r="1096">
          <cell r="AJ1096">
            <v>0</v>
          </cell>
          <cell r="AP1096">
            <v>0</v>
          </cell>
        </row>
        <row r="1097">
          <cell r="AJ1097">
            <v>0</v>
          </cell>
          <cell r="AP1097">
            <v>0</v>
          </cell>
        </row>
        <row r="1098">
          <cell r="AJ1098">
            <v>0</v>
          </cell>
          <cell r="AP1098">
            <v>0</v>
          </cell>
        </row>
        <row r="1099">
          <cell r="AJ1099">
            <v>0</v>
          </cell>
          <cell r="AP1099">
            <v>0</v>
          </cell>
        </row>
        <row r="1100">
          <cell r="AJ1100">
            <v>0</v>
          </cell>
          <cell r="AP1100">
            <v>0</v>
          </cell>
        </row>
        <row r="1101">
          <cell r="AJ1101">
            <v>0</v>
          </cell>
          <cell r="AP1101">
            <v>0</v>
          </cell>
        </row>
        <row r="1102">
          <cell r="AJ1102">
            <v>0</v>
          </cell>
          <cell r="AP1102">
            <v>0</v>
          </cell>
        </row>
        <row r="1103">
          <cell r="AJ1103">
            <v>0</v>
          </cell>
          <cell r="AP1103">
            <v>0</v>
          </cell>
        </row>
        <row r="1104">
          <cell r="AJ1104">
            <v>0</v>
          </cell>
          <cell r="AP1104">
            <v>0</v>
          </cell>
        </row>
        <row r="1105">
          <cell r="AJ1105">
            <v>0</v>
          </cell>
          <cell r="AP1105">
            <v>0</v>
          </cell>
        </row>
        <row r="1106">
          <cell r="AJ1106">
            <v>0</v>
          </cell>
          <cell r="AP1106">
            <v>0</v>
          </cell>
        </row>
        <row r="1107">
          <cell r="AJ1107">
            <v>0</v>
          </cell>
          <cell r="AP1107">
            <v>0</v>
          </cell>
        </row>
        <row r="1108">
          <cell r="AJ1108">
            <v>0</v>
          </cell>
          <cell r="AP1108">
            <v>0</v>
          </cell>
        </row>
        <row r="1109">
          <cell r="AJ1109">
            <v>0</v>
          </cell>
          <cell r="AP1109">
            <v>0</v>
          </cell>
        </row>
        <row r="1110">
          <cell r="AJ1110">
            <v>0</v>
          </cell>
          <cell r="AP1110">
            <v>0</v>
          </cell>
        </row>
        <row r="1111">
          <cell r="AJ1111">
            <v>0</v>
          </cell>
          <cell r="AP1111">
            <v>0</v>
          </cell>
        </row>
        <row r="1112">
          <cell r="AJ1112">
            <v>0</v>
          </cell>
          <cell r="AP1112">
            <v>0</v>
          </cell>
        </row>
        <row r="1113">
          <cell r="AJ1113">
            <v>0</v>
          </cell>
          <cell r="AP1113">
            <v>0</v>
          </cell>
        </row>
        <row r="1114">
          <cell r="AJ1114">
            <v>0</v>
          </cell>
          <cell r="AP1114">
            <v>0</v>
          </cell>
        </row>
        <row r="1115">
          <cell r="AJ1115">
            <v>0</v>
          </cell>
          <cell r="AP1115">
            <v>0</v>
          </cell>
        </row>
        <row r="1116">
          <cell r="AJ1116">
            <v>0</v>
          </cell>
          <cell r="AP1116">
            <v>0</v>
          </cell>
        </row>
        <row r="1117">
          <cell r="AJ1117">
            <v>0</v>
          </cell>
          <cell r="AP1117">
            <v>0</v>
          </cell>
        </row>
        <row r="1118">
          <cell r="AJ1118">
            <v>0</v>
          </cell>
          <cell r="AP1118">
            <v>0</v>
          </cell>
        </row>
        <row r="1119">
          <cell r="AJ1119">
            <v>0</v>
          </cell>
          <cell r="AP1119">
            <v>0</v>
          </cell>
        </row>
        <row r="1120">
          <cell r="AJ1120">
            <v>0</v>
          </cell>
          <cell r="AP1120">
            <v>0</v>
          </cell>
        </row>
        <row r="1121">
          <cell r="AJ1121">
            <v>0</v>
          </cell>
          <cell r="AP1121">
            <v>0</v>
          </cell>
        </row>
        <row r="1122">
          <cell r="AJ1122">
            <v>0</v>
          </cell>
          <cell r="AP1122">
            <v>0</v>
          </cell>
        </row>
        <row r="1123">
          <cell r="AJ1123">
            <v>0</v>
          </cell>
          <cell r="AP1123">
            <v>0</v>
          </cell>
        </row>
        <row r="1124">
          <cell r="AJ1124">
            <v>0</v>
          </cell>
          <cell r="AP1124">
            <v>0</v>
          </cell>
        </row>
        <row r="1125">
          <cell r="AJ1125">
            <v>0</v>
          </cell>
          <cell r="AP1125">
            <v>0</v>
          </cell>
        </row>
        <row r="1126">
          <cell r="AJ1126">
            <v>0</v>
          </cell>
          <cell r="AP1126">
            <v>0</v>
          </cell>
        </row>
        <row r="1127">
          <cell r="AJ1127">
            <v>0</v>
          </cell>
          <cell r="AP1127">
            <v>0</v>
          </cell>
        </row>
        <row r="1128">
          <cell r="AJ1128">
            <v>0</v>
          </cell>
          <cell r="AP1128">
            <v>0</v>
          </cell>
        </row>
        <row r="1129">
          <cell r="AJ1129">
            <v>0</v>
          </cell>
          <cell r="AP1129">
            <v>0</v>
          </cell>
        </row>
        <row r="1130">
          <cell r="AJ1130">
            <v>0</v>
          </cell>
          <cell r="AP1130">
            <v>0</v>
          </cell>
        </row>
        <row r="1131">
          <cell r="AJ1131">
            <v>0</v>
          </cell>
          <cell r="AP1131">
            <v>0</v>
          </cell>
        </row>
        <row r="1132">
          <cell r="AJ1132">
            <v>0</v>
          </cell>
          <cell r="AP1132">
            <v>0</v>
          </cell>
        </row>
        <row r="1133">
          <cell r="AJ1133">
            <v>0</v>
          </cell>
          <cell r="AP1133">
            <v>0</v>
          </cell>
        </row>
        <row r="1134">
          <cell r="AJ1134">
            <v>0</v>
          </cell>
          <cell r="AP1134">
            <v>0</v>
          </cell>
        </row>
        <row r="1135">
          <cell r="AJ1135">
            <v>0</v>
          </cell>
          <cell r="AP1135">
            <v>0</v>
          </cell>
        </row>
        <row r="1136">
          <cell r="AJ1136">
            <v>0</v>
          </cell>
          <cell r="AP1136">
            <v>0</v>
          </cell>
        </row>
        <row r="1137">
          <cell r="AJ1137">
            <v>0</v>
          </cell>
          <cell r="AP1137">
            <v>0</v>
          </cell>
        </row>
        <row r="1138">
          <cell r="AJ1138">
            <v>0</v>
          </cell>
          <cell r="AP1138">
            <v>0</v>
          </cell>
        </row>
        <row r="1139">
          <cell r="AJ1139">
            <v>0</v>
          </cell>
          <cell r="AP1139">
            <v>0</v>
          </cell>
        </row>
        <row r="1140">
          <cell r="AJ1140">
            <v>0</v>
          </cell>
          <cell r="AP1140">
            <v>0</v>
          </cell>
        </row>
        <row r="1141">
          <cell r="AJ1141">
            <v>0</v>
          </cell>
          <cell r="AP1141">
            <v>0</v>
          </cell>
        </row>
        <row r="1142">
          <cell r="AJ1142">
            <v>0</v>
          </cell>
          <cell r="AP1142">
            <v>0</v>
          </cell>
        </row>
        <row r="1143">
          <cell r="AJ1143">
            <v>0</v>
          </cell>
          <cell r="AP1143">
            <v>0</v>
          </cell>
        </row>
        <row r="1144">
          <cell r="AJ1144">
            <v>0</v>
          </cell>
          <cell r="AP1144">
            <v>0</v>
          </cell>
        </row>
        <row r="1145">
          <cell r="AJ1145">
            <v>0</v>
          </cell>
          <cell r="AP1145">
            <v>0</v>
          </cell>
        </row>
        <row r="1146">
          <cell r="AJ1146">
            <v>0</v>
          </cell>
          <cell r="AP1146">
            <v>0</v>
          </cell>
        </row>
        <row r="1147">
          <cell r="AJ1147">
            <v>0</v>
          </cell>
          <cell r="AP1147">
            <v>0</v>
          </cell>
        </row>
        <row r="1148">
          <cell r="AJ1148">
            <v>0</v>
          </cell>
          <cell r="AP1148">
            <v>0</v>
          </cell>
        </row>
        <row r="1149">
          <cell r="AJ1149">
            <v>0</v>
          </cell>
          <cell r="AP1149">
            <v>0</v>
          </cell>
        </row>
        <row r="1150">
          <cell r="AJ1150">
            <v>0</v>
          </cell>
          <cell r="AP1150">
            <v>0</v>
          </cell>
        </row>
        <row r="1151">
          <cell r="AJ1151">
            <v>0</v>
          </cell>
          <cell r="AP1151">
            <v>0</v>
          </cell>
        </row>
        <row r="1152">
          <cell r="AJ1152">
            <v>0</v>
          </cell>
          <cell r="AP1152">
            <v>0</v>
          </cell>
        </row>
        <row r="1153">
          <cell r="AJ1153">
            <v>0</v>
          </cell>
          <cell r="AP1153">
            <v>0</v>
          </cell>
        </row>
        <row r="1154">
          <cell r="AJ1154">
            <v>0</v>
          </cell>
          <cell r="AP1154">
            <v>0</v>
          </cell>
        </row>
        <row r="1155">
          <cell r="AJ1155">
            <v>0</v>
          </cell>
          <cell r="AP1155">
            <v>0</v>
          </cell>
        </row>
        <row r="1156">
          <cell r="AJ1156">
            <v>0</v>
          </cell>
          <cell r="AP1156">
            <v>0</v>
          </cell>
        </row>
        <row r="1157">
          <cell r="AJ1157">
            <v>0</v>
          </cell>
          <cell r="AP1157">
            <v>0</v>
          </cell>
        </row>
        <row r="1158">
          <cell r="AJ1158">
            <v>0</v>
          </cell>
          <cell r="AP1158">
            <v>0</v>
          </cell>
        </row>
        <row r="1159">
          <cell r="AJ1159">
            <v>0</v>
          </cell>
          <cell r="AP1159">
            <v>0</v>
          </cell>
        </row>
        <row r="1160">
          <cell r="AJ1160">
            <v>0</v>
          </cell>
          <cell r="AP1160">
            <v>0</v>
          </cell>
        </row>
        <row r="1161">
          <cell r="AJ1161">
            <v>0</v>
          </cell>
          <cell r="AP1161">
            <v>0</v>
          </cell>
        </row>
        <row r="1162">
          <cell r="AJ1162">
            <v>0</v>
          </cell>
          <cell r="AP1162">
            <v>0</v>
          </cell>
        </row>
        <row r="1163">
          <cell r="AJ1163">
            <v>0</v>
          </cell>
          <cell r="AP1163">
            <v>0</v>
          </cell>
        </row>
        <row r="1164">
          <cell r="AJ1164">
            <v>0</v>
          </cell>
          <cell r="AP1164">
            <v>0</v>
          </cell>
        </row>
        <row r="1165">
          <cell r="AJ1165">
            <v>0</v>
          </cell>
          <cell r="AP1165">
            <v>0</v>
          </cell>
        </row>
        <row r="1166">
          <cell r="AJ1166">
            <v>0</v>
          </cell>
          <cell r="AP1166">
            <v>0</v>
          </cell>
        </row>
        <row r="1167">
          <cell r="AJ1167">
            <v>0</v>
          </cell>
          <cell r="AP1167">
            <v>0</v>
          </cell>
        </row>
        <row r="1168">
          <cell r="AJ1168">
            <v>0</v>
          </cell>
          <cell r="AP1168">
            <v>0</v>
          </cell>
        </row>
        <row r="1169">
          <cell r="AJ1169">
            <v>0</v>
          </cell>
          <cell r="AP1169">
            <v>0</v>
          </cell>
        </row>
        <row r="1170">
          <cell r="AJ1170">
            <v>0</v>
          </cell>
          <cell r="AP1170">
            <v>0</v>
          </cell>
        </row>
        <row r="1171">
          <cell r="AJ1171">
            <v>0</v>
          </cell>
          <cell r="AP1171">
            <v>0</v>
          </cell>
        </row>
        <row r="1172">
          <cell r="AJ1172">
            <v>0</v>
          </cell>
          <cell r="AP1172">
            <v>0</v>
          </cell>
        </row>
        <row r="1173">
          <cell r="AJ1173">
            <v>0</v>
          </cell>
          <cell r="AP1173">
            <v>0</v>
          </cell>
        </row>
        <row r="1174">
          <cell r="AJ1174">
            <v>0</v>
          </cell>
          <cell r="AP1174">
            <v>0</v>
          </cell>
        </row>
        <row r="1175">
          <cell r="AJ1175">
            <v>0</v>
          </cell>
          <cell r="AP1175">
            <v>0</v>
          </cell>
        </row>
        <row r="1176">
          <cell r="AJ1176">
            <v>0</v>
          </cell>
          <cell r="AP1176">
            <v>0</v>
          </cell>
        </row>
        <row r="1177">
          <cell r="AJ1177">
            <v>0</v>
          </cell>
          <cell r="AP1177">
            <v>0</v>
          </cell>
        </row>
        <row r="1178">
          <cell r="AJ1178">
            <v>0</v>
          </cell>
          <cell r="AP1178">
            <v>0</v>
          </cell>
        </row>
        <row r="1179">
          <cell r="AJ1179">
            <v>0</v>
          </cell>
          <cell r="AP1179">
            <v>0</v>
          </cell>
        </row>
        <row r="1180">
          <cell r="AJ1180">
            <v>0</v>
          </cell>
          <cell r="AP1180">
            <v>0</v>
          </cell>
        </row>
        <row r="1181">
          <cell r="AJ1181">
            <v>0</v>
          </cell>
          <cell r="AP1181">
            <v>0</v>
          </cell>
        </row>
        <row r="1182">
          <cell r="AJ1182">
            <v>0</v>
          </cell>
          <cell r="AP1182">
            <v>0</v>
          </cell>
        </row>
        <row r="1183">
          <cell r="AJ1183">
            <v>0</v>
          </cell>
          <cell r="AP1183">
            <v>0</v>
          </cell>
        </row>
        <row r="1184">
          <cell r="AJ1184">
            <v>0</v>
          </cell>
          <cell r="AP1184">
            <v>0</v>
          </cell>
        </row>
        <row r="1185">
          <cell r="AJ1185">
            <v>0</v>
          </cell>
          <cell r="AP1185">
            <v>0</v>
          </cell>
        </row>
        <row r="1186">
          <cell r="AJ1186">
            <v>0</v>
          </cell>
          <cell r="AP1186">
            <v>0</v>
          </cell>
        </row>
        <row r="1187">
          <cell r="AJ1187">
            <v>0</v>
          </cell>
          <cell r="AP1187">
            <v>0</v>
          </cell>
        </row>
        <row r="1188">
          <cell r="AJ1188">
            <v>0</v>
          </cell>
          <cell r="AP1188">
            <v>0</v>
          </cell>
        </row>
        <row r="1189">
          <cell r="AJ1189">
            <v>0</v>
          </cell>
          <cell r="AP1189">
            <v>0</v>
          </cell>
        </row>
        <row r="1190">
          <cell r="AJ1190">
            <v>0</v>
          </cell>
          <cell r="AP1190">
            <v>0</v>
          </cell>
        </row>
        <row r="1191">
          <cell r="AJ1191">
            <v>0</v>
          </cell>
          <cell r="AP1191">
            <v>0</v>
          </cell>
        </row>
        <row r="1192">
          <cell r="AJ1192">
            <v>0</v>
          </cell>
          <cell r="AP1192">
            <v>0</v>
          </cell>
        </row>
        <row r="1193">
          <cell r="AJ1193">
            <v>0</v>
          </cell>
          <cell r="AP1193">
            <v>0</v>
          </cell>
        </row>
        <row r="1194">
          <cell r="AJ1194">
            <v>0</v>
          </cell>
          <cell r="AP1194">
            <v>0</v>
          </cell>
        </row>
        <row r="1195">
          <cell r="AJ1195">
            <v>0</v>
          </cell>
          <cell r="AP1195">
            <v>0</v>
          </cell>
        </row>
        <row r="1196">
          <cell r="AJ1196">
            <v>0</v>
          </cell>
          <cell r="AP1196">
            <v>0</v>
          </cell>
        </row>
        <row r="1197">
          <cell r="AJ1197">
            <v>0</v>
          </cell>
          <cell r="AP1197">
            <v>0</v>
          </cell>
        </row>
        <row r="1198">
          <cell r="AJ1198">
            <v>0</v>
          </cell>
          <cell r="AP1198">
            <v>0</v>
          </cell>
        </row>
        <row r="1199">
          <cell r="AJ1199">
            <v>0</v>
          </cell>
          <cell r="AP1199">
            <v>0</v>
          </cell>
        </row>
        <row r="1200">
          <cell r="AJ1200">
            <v>0</v>
          </cell>
          <cell r="AP1200">
            <v>0</v>
          </cell>
        </row>
        <row r="1201">
          <cell r="AJ1201">
            <v>0</v>
          </cell>
          <cell r="AP1201">
            <v>0</v>
          </cell>
        </row>
        <row r="1202">
          <cell r="AJ1202">
            <v>0</v>
          </cell>
          <cell r="AP1202">
            <v>0</v>
          </cell>
        </row>
        <row r="1203">
          <cell r="AJ1203">
            <v>0</v>
          </cell>
          <cell r="AP1203">
            <v>0</v>
          </cell>
        </row>
        <row r="1204">
          <cell r="AJ1204">
            <v>0</v>
          </cell>
          <cell r="AP1204">
            <v>0</v>
          </cell>
        </row>
        <row r="1205">
          <cell r="AJ1205">
            <v>0</v>
          </cell>
          <cell r="AP1205">
            <v>0</v>
          </cell>
        </row>
        <row r="1206">
          <cell r="AJ1206">
            <v>0</v>
          </cell>
          <cell r="AP1206">
            <v>0</v>
          </cell>
        </row>
        <row r="1207">
          <cell r="AJ1207">
            <v>0</v>
          </cell>
          <cell r="AP1207">
            <v>0</v>
          </cell>
        </row>
        <row r="1208">
          <cell r="AJ1208">
            <v>0</v>
          </cell>
          <cell r="AP1208">
            <v>0</v>
          </cell>
        </row>
        <row r="1209">
          <cell r="AJ1209">
            <v>0</v>
          </cell>
          <cell r="AP1209">
            <v>0</v>
          </cell>
        </row>
        <row r="1210">
          <cell r="AJ1210">
            <v>0</v>
          </cell>
          <cell r="AP1210">
            <v>0</v>
          </cell>
        </row>
        <row r="1211">
          <cell r="AJ1211">
            <v>0</v>
          </cell>
          <cell r="AP1211">
            <v>0</v>
          </cell>
        </row>
        <row r="1212">
          <cell r="AJ1212">
            <v>0</v>
          </cell>
          <cell r="AP1212">
            <v>0</v>
          </cell>
        </row>
        <row r="1213">
          <cell r="AJ1213">
            <v>0</v>
          </cell>
          <cell r="AP1213">
            <v>0</v>
          </cell>
        </row>
        <row r="1214">
          <cell r="AJ1214">
            <v>0</v>
          </cell>
          <cell r="AP1214">
            <v>0</v>
          </cell>
        </row>
        <row r="1215">
          <cell r="AJ1215">
            <v>0</v>
          </cell>
          <cell r="AP1215">
            <v>0</v>
          </cell>
        </row>
        <row r="1216">
          <cell r="AJ1216">
            <v>0</v>
          </cell>
          <cell r="AP1216">
            <v>0</v>
          </cell>
        </row>
        <row r="1217">
          <cell r="AJ1217">
            <v>0</v>
          </cell>
          <cell r="AP1217">
            <v>0</v>
          </cell>
        </row>
        <row r="1218">
          <cell r="AJ1218">
            <v>0</v>
          </cell>
          <cell r="AP1218">
            <v>0</v>
          </cell>
        </row>
        <row r="1219">
          <cell r="AJ1219">
            <v>0</v>
          </cell>
          <cell r="AP1219">
            <v>0</v>
          </cell>
        </row>
        <row r="1220">
          <cell r="AJ1220">
            <v>0</v>
          </cell>
          <cell r="AP1220">
            <v>0</v>
          </cell>
        </row>
        <row r="1221">
          <cell r="AJ1221">
            <v>0</v>
          </cell>
          <cell r="AP1221">
            <v>0</v>
          </cell>
        </row>
        <row r="1222">
          <cell r="AJ1222">
            <v>0</v>
          </cell>
          <cell r="AP1222">
            <v>0</v>
          </cell>
        </row>
        <row r="1223">
          <cell r="AJ1223">
            <v>0</v>
          </cell>
          <cell r="AP1223">
            <v>0</v>
          </cell>
        </row>
        <row r="1224">
          <cell r="AJ1224">
            <v>0</v>
          </cell>
          <cell r="AP1224">
            <v>0</v>
          </cell>
        </row>
        <row r="1225">
          <cell r="AJ1225">
            <v>0</v>
          </cell>
          <cell r="AP1225">
            <v>0</v>
          </cell>
        </row>
        <row r="1226">
          <cell r="AJ1226">
            <v>0</v>
          </cell>
          <cell r="AP1226">
            <v>0</v>
          </cell>
        </row>
        <row r="1227">
          <cell r="AJ1227">
            <v>0</v>
          </cell>
          <cell r="AP1227">
            <v>0</v>
          </cell>
        </row>
        <row r="1228">
          <cell r="AJ1228">
            <v>0</v>
          </cell>
          <cell r="AP1228">
            <v>0</v>
          </cell>
        </row>
        <row r="1229">
          <cell r="AJ1229">
            <v>0</v>
          </cell>
          <cell r="AP1229">
            <v>0</v>
          </cell>
        </row>
        <row r="1230">
          <cell r="AJ1230">
            <v>0</v>
          </cell>
          <cell r="AP1230">
            <v>0</v>
          </cell>
        </row>
        <row r="1231">
          <cell r="AJ1231">
            <v>0</v>
          </cell>
          <cell r="AP1231">
            <v>0</v>
          </cell>
        </row>
        <row r="1232">
          <cell r="AJ1232">
            <v>0</v>
          </cell>
          <cell r="AP1232">
            <v>0</v>
          </cell>
        </row>
        <row r="1233">
          <cell r="AJ1233">
            <v>0</v>
          </cell>
          <cell r="AP1233">
            <v>0</v>
          </cell>
        </row>
        <row r="1234">
          <cell r="AJ1234">
            <v>0</v>
          </cell>
          <cell r="AP1234">
            <v>0</v>
          </cell>
        </row>
        <row r="1235">
          <cell r="AJ1235">
            <v>0</v>
          </cell>
          <cell r="AP1235">
            <v>0</v>
          </cell>
        </row>
        <row r="1236">
          <cell r="AJ1236">
            <v>0</v>
          </cell>
          <cell r="AP1236">
            <v>0</v>
          </cell>
        </row>
        <row r="1237">
          <cell r="AJ1237">
            <v>0</v>
          </cell>
          <cell r="AP1237">
            <v>0</v>
          </cell>
        </row>
        <row r="1238">
          <cell r="AJ1238">
            <v>0</v>
          </cell>
          <cell r="AP1238">
            <v>0</v>
          </cell>
        </row>
        <row r="1239">
          <cell r="AJ1239">
            <v>0</v>
          </cell>
          <cell r="AP1239">
            <v>0</v>
          </cell>
        </row>
        <row r="1240">
          <cell r="AJ1240">
            <v>0</v>
          </cell>
          <cell r="AP1240">
            <v>0</v>
          </cell>
        </row>
        <row r="1241">
          <cell r="AJ1241">
            <v>0</v>
          </cell>
          <cell r="AP1241">
            <v>0</v>
          </cell>
        </row>
        <row r="1242">
          <cell r="AJ1242">
            <v>0</v>
          </cell>
          <cell r="AP1242">
            <v>0</v>
          </cell>
        </row>
        <row r="1243">
          <cell r="AJ1243">
            <v>0</v>
          </cell>
          <cell r="AP1243">
            <v>0</v>
          </cell>
        </row>
        <row r="1244">
          <cell r="AJ1244">
            <v>0</v>
          </cell>
          <cell r="AP1244">
            <v>0</v>
          </cell>
        </row>
        <row r="1245">
          <cell r="AJ1245">
            <v>0</v>
          </cell>
          <cell r="AP1245">
            <v>0</v>
          </cell>
        </row>
        <row r="1246">
          <cell r="AJ1246">
            <v>0</v>
          </cell>
          <cell r="AP1246">
            <v>0</v>
          </cell>
        </row>
        <row r="1247">
          <cell r="AJ1247">
            <v>0</v>
          </cell>
          <cell r="AP1247">
            <v>0</v>
          </cell>
        </row>
        <row r="1248">
          <cell r="AJ1248">
            <v>0</v>
          </cell>
          <cell r="AP1248">
            <v>0</v>
          </cell>
        </row>
        <row r="1249">
          <cell r="AJ1249">
            <v>0</v>
          </cell>
          <cell r="AP1249">
            <v>0</v>
          </cell>
        </row>
        <row r="1250">
          <cell r="AJ1250">
            <v>0</v>
          </cell>
          <cell r="AP1250">
            <v>0</v>
          </cell>
        </row>
        <row r="1251">
          <cell r="AJ1251">
            <v>0</v>
          </cell>
          <cell r="AP1251">
            <v>0</v>
          </cell>
        </row>
        <row r="1252">
          <cell r="AJ1252">
            <v>0</v>
          </cell>
          <cell r="AP1252">
            <v>0</v>
          </cell>
        </row>
        <row r="1253">
          <cell r="AJ1253">
            <v>0</v>
          </cell>
          <cell r="AP1253">
            <v>0</v>
          </cell>
        </row>
        <row r="1254">
          <cell r="AJ1254">
            <v>0</v>
          </cell>
          <cell r="AP1254">
            <v>0</v>
          </cell>
        </row>
        <row r="1255">
          <cell r="AJ1255">
            <v>0</v>
          </cell>
          <cell r="AP1255">
            <v>0</v>
          </cell>
        </row>
        <row r="1256">
          <cell r="AJ1256">
            <v>0</v>
          </cell>
          <cell r="AP1256">
            <v>0</v>
          </cell>
        </row>
        <row r="1257">
          <cell r="AJ1257">
            <v>0</v>
          </cell>
          <cell r="AP1257">
            <v>0</v>
          </cell>
        </row>
        <row r="1258">
          <cell r="AJ1258">
            <v>0</v>
          </cell>
          <cell r="AP1258">
            <v>0</v>
          </cell>
        </row>
        <row r="1259">
          <cell r="AJ1259">
            <v>0</v>
          </cell>
          <cell r="AP1259">
            <v>0</v>
          </cell>
        </row>
        <row r="1260">
          <cell r="AJ1260">
            <v>0</v>
          </cell>
          <cell r="AP1260">
            <v>0</v>
          </cell>
        </row>
        <row r="1261">
          <cell r="AJ1261">
            <v>0</v>
          </cell>
          <cell r="AP1261">
            <v>0</v>
          </cell>
        </row>
        <row r="1262">
          <cell r="AJ1262">
            <v>0</v>
          </cell>
          <cell r="AP1262">
            <v>0</v>
          </cell>
        </row>
        <row r="1263">
          <cell r="AJ1263">
            <v>0</v>
          </cell>
          <cell r="AP1263">
            <v>0</v>
          </cell>
        </row>
        <row r="1264">
          <cell r="AJ1264">
            <v>0</v>
          </cell>
          <cell r="AP1264">
            <v>0</v>
          </cell>
        </row>
        <row r="1265">
          <cell r="AJ1265">
            <v>0</v>
          </cell>
          <cell r="AP1265">
            <v>0</v>
          </cell>
        </row>
        <row r="1266">
          <cell r="AJ1266">
            <v>0</v>
          </cell>
          <cell r="AP1266">
            <v>0</v>
          </cell>
        </row>
        <row r="1267">
          <cell r="AJ1267">
            <v>0</v>
          </cell>
          <cell r="AP1267">
            <v>0</v>
          </cell>
        </row>
        <row r="1268">
          <cell r="AJ1268">
            <v>0</v>
          </cell>
          <cell r="AP1268">
            <v>0</v>
          </cell>
        </row>
        <row r="1269">
          <cell r="AJ1269">
            <v>0</v>
          </cell>
          <cell r="AP1269">
            <v>0</v>
          </cell>
        </row>
        <row r="1270">
          <cell r="AJ1270">
            <v>0</v>
          </cell>
          <cell r="AP1270">
            <v>0</v>
          </cell>
        </row>
        <row r="1271">
          <cell r="AJ1271">
            <v>0</v>
          </cell>
          <cell r="AP1271">
            <v>0</v>
          </cell>
        </row>
        <row r="1272">
          <cell r="AJ1272">
            <v>0</v>
          </cell>
          <cell r="AP1272">
            <v>0</v>
          </cell>
        </row>
        <row r="1273">
          <cell r="AJ1273">
            <v>0</v>
          </cell>
          <cell r="AP1273">
            <v>0</v>
          </cell>
        </row>
        <row r="1274">
          <cell r="AJ1274">
            <v>0</v>
          </cell>
          <cell r="AP1274">
            <v>0</v>
          </cell>
        </row>
        <row r="1275">
          <cell r="AJ1275">
            <v>0</v>
          </cell>
          <cell r="AP1275">
            <v>0</v>
          </cell>
        </row>
        <row r="1276">
          <cell r="AJ1276">
            <v>0</v>
          </cell>
          <cell r="AP1276">
            <v>0</v>
          </cell>
        </row>
        <row r="1277">
          <cell r="AJ1277">
            <v>0</v>
          </cell>
          <cell r="AP1277">
            <v>0</v>
          </cell>
        </row>
        <row r="1278">
          <cell r="AJ1278">
            <v>0</v>
          </cell>
          <cell r="AP1278">
            <v>0</v>
          </cell>
        </row>
        <row r="1279">
          <cell r="AJ1279">
            <v>0</v>
          </cell>
          <cell r="AP1279">
            <v>0</v>
          </cell>
        </row>
        <row r="1280">
          <cell r="AJ1280">
            <v>0</v>
          </cell>
          <cell r="AP1280">
            <v>0</v>
          </cell>
        </row>
        <row r="1281">
          <cell r="AJ1281">
            <v>0</v>
          </cell>
          <cell r="AP1281">
            <v>0</v>
          </cell>
        </row>
        <row r="1282">
          <cell r="AJ1282">
            <v>0</v>
          </cell>
          <cell r="AP1282">
            <v>0</v>
          </cell>
        </row>
        <row r="1283">
          <cell r="AJ1283">
            <v>0</v>
          </cell>
          <cell r="AP1283">
            <v>0</v>
          </cell>
        </row>
        <row r="1284">
          <cell r="AJ1284">
            <v>0</v>
          </cell>
          <cell r="AP1284">
            <v>0</v>
          </cell>
        </row>
        <row r="1285">
          <cell r="AJ1285">
            <v>0</v>
          </cell>
          <cell r="AP1285">
            <v>0</v>
          </cell>
        </row>
        <row r="1286">
          <cell r="AJ1286">
            <v>0</v>
          </cell>
          <cell r="AP1286">
            <v>0</v>
          </cell>
        </row>
        <row r="1287">
          <cell r="AJ1287">
            <v>0</v>
          </cell>
          <cell r="AP1287">
            <v>0</v>
          </cell>
        </row>
        <row r="1288">
          <cell r="AJ1288">
            <v>0</v>
          </cell>
          <cell r="AP1288">
            <v>0</v>
          </cell>
        </row>
        <row r="1289">
          <cell r="AJ1289">
            <v>0</v>
          </cell>
          <cell r="AP1289">
            <v>0</v>
          </cell>
        </row>
        <row r="1290">
          <cell r="AJ1290">
            <v>0</v>
          </cell>
          <cell r="AP1290">
            <v>0</v>
          </cell>
        </row>
        <row r="1291">
          <cell r="AJ1291">
            <v>0</v>
          </cell>
          <cell r="AP1291">
            <v>0</v>
          </cell>
        </row>
        <row r="1292">
          <cell r="AJ1292">
            <v>0</v>
          </cell>
          <cell r="AP1292">
            <v>0</v>
          </cell>
        </row>
        <row r="1293">
          <cell r="AJ1293">
            <v>0</v>
          </cell>
          <cell r="AP1293">
            <v>0</v>
          </cell>
        </row>
        <row r="1294">
          <cell r="AJ1294">
            <v>0</v>
          </cell>
          <cell r="AP1294">
            <v>0</v>
          </cell>
        </row>
        <row r="1295">
          <cell r="AJ1295">
            <v>0</v>
          </cell>
          <cell r="AP1295">
            <v>0</v>
          </cell>
        </row>
        <row r="1296">
          <cell r="AJ1296">
            <v>0</v>
          </cell>
          <cell r="AP1296">
            <v>0</v>
          </cell>
        </row>
        <row r="1297">
          <cell r="AJ1297">
            <v>0</v>
          </cell>
          <cell r="AP1297">
            <v>0</v>
          </cell>
        </row>
        <row r="1298">
          <cell r="AJ1298">
            <v>0</v>
          </cell>
          <cell r="AP1298">
            <v>0</v>
          </cell>
        </row>
        <row r="1299">
          <cell r="AJ1299">
            <v>0</v>
          </cell>
          <cell r="AP1299">
            <v>0</v>
          </cell>
        </row>
        <row r="1300">
          <cell r="AJ1300">
            <v>0</v>
          </cell>
          <cell r="AP1300">
            <v>0</v>
          </cell>
        </row>
        <row r="1301">
          <cell r="AJ1301">
            <v>0</v>
          </cell>
          <cell r="AP1301">
            <v>0</v>
          </cell>
        </row>
        <row r="1302">
          <cell r="AJ1302">
            <v>0</v>
          </cell>
          <cell r="AP1302">
            <v>0</v>
          </cell>
        </row>
        <row r="1303">
          <cell r="AJ1303">
            <v>0</v>
          </cell>
          <cell r="AP1303">
            <v>0</v>
          </cell>
        </row>
        <row r="1304">
          <cell r="AJ1304">
            <v>0</v>
          </cell>
          <cell r="AP1304">
            <v>0</v>
          </cell>
        </row>
        <row r="1305">
          <cell r="AJ1305">
            <v>0</v>
          </cell>
          <cell r="AP1305">
            <v>0</v>
          </cell>
        </row>
        <row r="1306">
          <cell r="AJ1306">
            <v>0</v>
          </cell>
          <cell r="AP1306">
            <v>0</v>
          </cell>
        </row>
        <row r="1307">
          <cell r="AJ1307">
            <v>0</v>
          </cell>
          <cell r="AP1307">
            <v>0</v>
          </cell>
        </row>
        <row r="1308">
          <cell r="AJ1308">
            <v>0</v>
          </cell>
          <cell r="AP1308">
            <v>0</v>
          </cell>
        </row>
        <row r="1309">
          <cell r="AJ1309">
            <v>0</v>
          </cell>
          <cell r="AP1309">
            <v>0</v>
          </cell>
        </row>
        <row r="1310">
          <cell r="AJ1310">
            <v>0</v>
          </cell>
          <cell r="AP1310">
            <v>0</v>
          </cell>
        </row>
        <row r="1311">
          <cell r="AJ1311">
            <v>0</v>
          </cell>
          <cell r="AP1311">
            <v>0</v>
          </cell>
        </row>
        <row r="1312">
          <cell r="AJ1312">
            <v>0</v>
          </cell>
          <cell r="AP1312">
            <v>0</v>
          </cell>
        </row>
        <row r="1313">
          <cell r="AJ1313">
            <v>0</v>
          </cell>
          <cell r="AP1313">
            <v>0</v>
          </cell>
        </row>
        <row r="1314">
          <cell r="AJ1314">
            <v>0</v>
          </cell>
          <cell r="AP1314">
            <v>0</v>
          </cell>
        </row>
        <row r="1315">
          <cell r="AJ1315">
            <v>0</v>
          </cell>
          <cell r="AP1315">
            <v>0</v>
          </cell>
        </row>
        <row r="1316">
          <cell r="AJ1316">
            <v>0</v>
          </cell>
          <cell r="AP1316">
            <v>0</v>
          </cell>
        </row>
        <row r="1317">
          <cell r="AJ1317">
            <v>0</v>
          </cell>
          <cell r="AP1317">
            <v>0</v>
          </cell>
        </row>
        <row r="1318">
          <cell r="AJ1318">
            <v>0</v>
          </cell>
          <cell r="AP1318">
            <v>0</v>
          </cell>
        </row>
        <row r="1319">
          <cell r="AJ1319">
            <v>0</v>
          </cell>
          <cell r="AP1319">
            <v>0</v>
          </cell>
        </row>
        <row r="1320">
          <cell r="AJ1320">
            <v>0</v>
          </cell>
          <cell r="AP1320">
            <v>0</v>
          </cell>
        </row>
        <row r="1321">
          <cell r="AJ1321">
            <v>0</v>
          </cell>
          <cell r="AP1321">
            <v>0</v>
          </cell>
        </row>
        <row r="1322">
          <cell r="AJ1322">
            <v>0</v>
          </cell>
          <cell r="AP1322">
            <v>0</v>
          </cell>
        </row>
        <row r="1323">
          <cell r="AJ1323">
            <v>0</v>
          </cell>
          <cell r="AP1323">
            <v>0</v>
          </cell>
        </row>
        <row r="1324">
          <cell r="AJ1324">
            <v>0</v>
          </cell>
          <cell r="AP1324">
            <v>0</v>
          </cell>
        </row>
        <row r="1325">
          <cell r="AJ1325">
            <v>0</v>
          </cell>
          <cell r="AP1325">
            <v>0</v>
          </cell>
        </row>
        <row r="1326">
          <cell r="AJ1326">
            <v>0</v>
          </cell>
          <cell r="AP1326">
            <v>0</v>
          </cell>
        </row>
        <row r="1327">
          <cell r="AJ1327">
            <v>0</v>
          </cell>
          <cell r="AP1327">
            <v>0</v>
          </cell>
        </row>
        <row r="1328">
          <cell r="AJ1328">
            <v>0</v>
          </cell>
          <cell r="AP1328">
            <v>0</v>
          </cell>
        </row>
        <row r="1329">
          <cell r="AJ1329">
            <v>0</v>
          </cell>
          <cell r="AP1329">
            <v>0</v>
          </cell>
        </row>
        <row r="1330">
          <cell r="AJ1330">
            <v>0</v>
          </cell>
          <cell r="AP1330">
            <v>0</v>
          </cell>
        </row>
        <row r="1331">
          <cell r="AJ1331">
            <v>0</v>
          </cell>
          <cell r="AP1331">
            <v>0</v>
          </cell>
        </row>
        <row r="1332">
          <cell r="AJ1332">
            <v>0</v>
          </cell>
          <cell r="AP1332">
            <v>0</v>
          </cell>
        </row>
        <row r="1333">
          <cell r="AJ1333">
            <v>0</v>
          </cell>
          <cell r="AP1333">
            <v>0</v>
          </cell>
        </row>
        <row r="1334">
          <cell r="AJ1334">
            <v>0</v>
          </cell>
          <cell r="AP1334">
            <v>0</v>
          </cell>
        </row>
        <row r="1335">
          <cell r="AJ1335">
            <v>0</v>
          </cell>
          <cell r="AP1335">
            <v>0</v>
          </cell>
        </row>
        <row r="1336">
          <cell r="AJ1336">
            <v>0</v>
          </cell>
          <cell r="AP1336">
            <v>0</v>
          </cell>
        </row>
        <row r="1337">
          <cell r="AJ1337">
            <v>0</v>
          </cell>
          <cell r="AP1337">
            <v>0</v>
          </cell>
        </row>
        <row r="1338">
          <cell r="AJ1338">
            <v>0</v>
          </cell>
          <cell r="AP1338">
            <v>0</v>
          </cell>
        </row>
        <row r="1339">
          <cell r="AJ1339">
            <v>0</v>
          </cell>
          <cell r="AP1339">
            <v>0</v>
          </cell>
        </row>
        <row r="1340">
          <cell r="AJ1340">
            <v>0</v>
          </cell>
          <cell r="AP1340">
            <v>0</v>
          </cell>
        </row>
        <row r="1341">
          <cell r="AJ1341">
            <v>0</v>
          </cell>
          <cell r="AP1341">
            <v>0</v>
          </cell>
        </row>
        <row r="1342">
          <cell r="AJ1342">
            <v>0</v>
          </cell>
          <cell r="AP1342">
            <v>0</v>
          </cell>
        </row>
        <row r="1343">
          <cell r="AJ1343">
            <v>0</v>
          </cell>
          <cell r="AP1343">
            <v>0</v>
          </cell>
        </row>
        <row r="1344">
          <cell r="AJ1344">
            <v>0</v>
          </cell>
          <cell r="AP1344">
            <v>0</v>
          </cell>
        </row>
        <row r="1345">
          <cell r="AJ1345">
            <v>0</v>
          </cell>
          <cell r="AP1345">
            <v>0</v>
          </cell>
        </row>
        <row r="1346">
          <cell r="AJ1346">
            <v>0</v>
          </cell>
          <cell r="AP1346">
            <v>0</v>
          </cell>
        </row>
        <row r="1347">
          <cell r="AJ1347">
            <v>0</v>
          </cell>
          <cell r="AP1347">
            <v>0</v>
          </cell>
        </row>
        <row r="1348">
          <cell r="AJ1348">
            <v>0</v>
          </cell>
          <cell r="AP1348">
            <v>0</v>
          </cell>
        </row>
        <row r="1349">
          <cell r="AJ1349">
            <v>0</v>
          </cell>
          <cell r="AP1349">
            <v>0</v>
          </cell>
        </row>
        <row r="1350">
          <cell r="AJ1350">
            <v>0</v>
          </cell>
          <cell r="AP1350">
            <v>0</v>
          </cell>
        </row>
        <row r="1351">
          <cell r="AJ1351">
            <v>0</v>
          </cell>
          <cell r="AP1351">
            <v>0</v>
          </cell>
        </row>
        <row r="1352">
          <cell r="AJ1352">
            <v>0</v>
          </cell>
          <cell r="AP1352">
            <v>0</v>
          </cell>
        </row>
        <row r="1353">
          <cell r="AJ1353">
            <v>0</v>
          </cell>
          <cell r="AP1353">
            <v>0</v>
          </cell>
        </row>
        <row r="1354">
          <cell r="AJ1354">
            <v>0</v>
          </cell>
          <cell r="AP1354">
            <v>0</v>
          </cell>
        </row>
        <row r="1355">
          <cell r="AJ1355">
            <v>0</v>
          </cell>
          <cell r="AP1355">
            <v>0</v>
          </cell>
        </row>
        <row r="1356">
          <cell r="AJ1356">
            <v>0</v>
          </cell>
          <cell r="AP1356">
            <v>0</v>
          </cell>
        </row>
        <row r="1357">
          <cell r="AJ1357">
            <v>0</v>
          </cell>
          <cell r="AP1357">
            <v>0</v>
          </cell>
        </row>
        <row r="1358">
          <cell r="AJ1358">
            <v>0</v>
          </cell>
          <cell r="AP1358">
            <v>0</v>
          </cell>
        </row>
        <row r="1359">
          <cell r="AJ1359">
            <v>0</v>
          </cell>
          <cell r="AP1359">
            <v>0</v>
          </cell>
        </row>
        <row r="1360">
          <cell r="AJ1360">
            <v>0</v>
          </cell>
          <cell r="AP1360">
            <v>0</v>
          </cell>
        </row>
        <row r="1361">
          <cell r="AJ1361">
            <v>0</v>
          </cell>
          <cell r="AP1361">
            <v>0</v>
          </cell>
        </row>
        <row r="1362">
          <cell r="AJ1362">
            <v>0</v>
          </cell>
          <cell r="AP1362">
            <v>0</v>
          </cell>
        </row>
        <row r="1363">
          <cell r="AJ1363">
            <v>0</v>
          </cell>
          <cell r="AP1363">
            <v>0</v>
          </cell>
        </row>
        <row r="1364">
          <cell r="AJ1364">
            <v>0</v>
          </cell>
          <cell r="AP1364">
            <v>0</v>
          </cell>
        </row>
        <row r="1365">
          <cell r="AJ1365">
            <v>0</v>
          </cell>
          <cell r="AP1365">
            <v>0</v>
          </cell>
        </row>
        <row r="1366">
          <cell r="AJ1366">
            <v>0</v>
          </cell>
          <cell r="AP1366">
            <v>0</v>
          </cell>
        </row>
        <row r="1367">
          <cell r="AJ1367">
            <v>0</v>
          </cell>
          <cell r="AP1367">
            <v>0</v>
          </cell>
        </row>
        <row r="1368">
          <cell r="AJ1368">
            <v>0</v>
          </cell>
          <cell r="AP1368">
            <v>0</v>
          </cell>
        </row>
        <row r="1369">
          <cell r="AJ1369">
            <v>0</v>
          </cell>
          <cell r="AP1369">
            <v>0</v>
          </cell>
        </row>
        <row r="1370">
          <cell r="AJ1370">
            <v>0</v>
          </cell>
          <cell r="AP1370">
            <v>0</v>
          </cell>
        </row>
        <row r="1371">
          <cell r="AJ1371">
            <v>0</v>
          </cell>
          <cell r="AP1371">
            <v>0</v>
          </cell>
        </row>
        <row r="1372">
          <cell r="AJ1372">
            <v>0</v>
          </cell>
          <cell r="AP1372">
            <v>0</v>
          </cell>
        </row>
        <row r="1373">
          <cell r="AJ1373">
            <v>0</v>
          </cell>
          <cell r="AP1373">
            <v>0</v>
          </cell>
        </row>
        <row r="1374">
          <cell r="AJ1374">
            <v>0</v>
          </cell>
          <cell r="AP1374">
            <v>0</v>
          </cell>
        </row>
        <row r="1375">
          <cell r="AJ1375">
            <v>0</v>
          </cell>
          <cell r="AP1375">
            <v>0</v>
          </cell>
        </row>
        <row r="1376">
          <cell r="AJ1376">
            <v>0</v>
          </cell>
          <cell r="AP1376">
            <v>0</v>
          </cell>
        </row>
        <row r="1377">
          <cell r="AJ1377">
            <v>0</v>
          </cell>
          <cell r="AP1377">
            <v>0</v>
          </cell>
        </row>
        <row r="1378">
          <cell r="AJ1378">
            <v>0</v>
          </cell>
          <cell r="AP1378">
            <v>0</v>
          </cell>
        </row>
        <row r="1379">
          <cell r="AJ1379">
            <v>0</v>
          </cell>
          <cell r="AP1379">
            <v>0</v>
          </cell>
        </row>
        <row r="1380">
          <cell r="AJ1380">
            <v>0</v>
          </cell>
          <cell r="AP1380">
            <v>0</v>
          </cell>
        </row>
        <row r="1381">
          <cell r="AJ1381">
            <v>0</v>
          </cell>
          <cell r="AP1381">
            <v>0</v>
          </cell>
        </row>
        <row r="1382">
          <cell r="AJ1382">
            <v>0</v>
          </cell>
          <cell r="AP1382">
            <v>0</v>
          </cell>
        </row>
        <row r="1383">
          <cell r="AJ1383">
            <v>0</v>
          </cell>
          <cell r="AP1383">
            <v>0</v>
          </cell>
        </row>
        <row r="1384">
          <cell r="AJ1384">
            <v>0</v>
          </cell>
          <cell r="AP1384">
            <v>0</v>
          </cell>
        </row>
        <row r="1385">
          <cell r="AJ1385">
            <v>0</v>
          </cell>
          <cell r="AP1385">
            <v>0</v>
          </cell>
        </row>
        <row r="1386">
          <cell r="AJ1386">
            <v>0</v>
          </cell>
          <cell r="AP1386">
            <v>0</v>
          </cell>
        </row>
        <row r="1387">
          <cell r="AJ1387">
            <v>0</v>
          </cell>
          <cell r="AP1387">
            <v>0</v>
          </cell>
        </row>
        <row r="1388">
          <cell r="AJ1388">
            <v>0</v>
          </cell>
          <cell r="AP1388">
            <v>0</v>
          </cell>
        </row>
        <row r="1389">
          <cell r="AJ1389">
            <v>0</v>
          </cell>
          <cell r="AP1389">
            <v>0</v>
          </cell>
        </row>
        <row r="1390">
          <cell r="AJ1390">
            <v>0</v>
          </cell>
          <cell r="AP1390">
            <v>0</v>
          </cell>
        </row>
        <row r="1391">
          <cell r="AJ1391">
            <v>0</v>
          </cell>
          <cell r="AP1391">
            <v>0</v>
          </cell>
        </row>
        <row r="1392">
          <cell r="AJ1392">
            <v>0</v>
          </cell>
          <cell r="AP1392">
            <v>0</v>
          </cell>
        </row>
        <row r="1393">
          <cell r="AJ1393">
            <v>0</v>
          </cell>
          <cell r="AP1393">
            <v>0</v>
          </cell>
        </row>
        <row r="1394">
          <cell r="AJ1394">
            <v>0</v>
          </cell>
          <cell r="AP1394">
            <v>0</v>
          </cell>
        </row>
        <row r="1395">
          <cell r="AJ1395">
            <v>0</v>
          </cell>
          <cell r="AP1395">
            <v>0</v>
          </cell>
        </row>
        <row r="1396">
          <cell r="AJ1396">
            <v>0</v>
          </cell>
          <cell r="AP1396">
            <v>0</v>
          </cell>
        </row>
        <row r="1397">
          <cell r="AJ1397">
            <v>0</v>
          </cell>
          <cell r="AP1397">
            <v>0</v>
          </cell>
        </row>
        <row r="1398">
          <cell r="AJ1398">
            <v>0</v>
          </cell>
          <cell r="AP1398">
            <v>0</v>
          </cell>
        </row>
        <row r="1399">
          <cell r="AJ1399">
            <v>0</v>
          </cell>
          <cell r="AP1399">
            <v>0</v>
          </cell>
        </row>
        <row r="1400">
          <cell r="AJ1400">
            <v>0</v>
          </cell>
          <cell r="AP1400">
            <v>0</v>
          </cell>
        </row>
        <row r="1401">
          <cell r="AJ1401">
            <v>0</v>
          </cell>
          <cell r="AP1401">
            <v>0</v>
          </cell>
        </row>
        <row r="1402">
          <cell r="AJ1402">
            <v>0</v>
          </cell>
          <cell r="AP1402">
            <v>0</v>
          </cell>
        </row>
        <row r="1403">
          <cell r="AJ1403">
            <v>0</v>
          </cell>
          <cell r="AP1403">
            <v>0</v>
          </cell>
        </row>
        <row r="1404">
          <cell r="AJ1404">
            <v>0</v>
          </cell>
          <cell r="AP1404">
            <v>0</v>
          </cell>
        </row>
        <row r="1405">
          <cell r="AJ1405">
            <v>0</v>
          </cell>
          <cell r="AP1405">
            <v>0</v>
          </cell>
        </row>
        <row r="1406">
          <cell r="AJ1406">
            <v>0</v>
          </cell>
          <cell r="AP1406">
            <v>0</v>
          </cell>
        </row>
        <row r="1407">
          <cell r="AJ1407">
            <v>0</v>
          </cell>
          <cell r="AP1407">
            <v>0</v>
          </cell>
        </row>
        <row r="1408">
          <cell r="AJ1408">
            <v>0</v>
          </cell>
          <cell r="AP1408">
            <v>0</v>
          </cell>
        </row>
        <row r="1409">
          <cell r="AJ1409">
            <v>0</v>
          </cell>
          <cell r="AP1409">
            <v>0</v>
          </cell>
        </row>
        <row r="1410">
          <cell r="AJ1410">
            <v>0</v>
          </cell>
          <cell r="AP1410">
            <v>0</v>
          </cell>
        </row>
        <row r="1411">
          <cell r="AJ1411">
            <v>0</v>
          </cell>
          <cell r="AP1411">
            <v>0</v>
          </cell>
        </row>
        <row r="1412">
          <cell r="AJ1412">
            <v>0</v>
          </cell>
          <cell r="AP1412">
            <v>0</v>
          </cell>
        </row>
        <row r="1413">
          <cell r="AJ1413">
            <v>0</v>
          </cell>
          <cell r="AP1413">
            <v>0</v>
          </cell>
        </row>
        <row r="1414">
          <cell r="AJ1414">
            <v>0</v>
          </cell>
          <cell r="AP1414">
            <v>0</v>
          </cell>
        </row>
        <row r="1415">
          <cell r="AJ1415">
            <v>0</v>
          </cell>
          <cell r="AP1415">
            <v>0</v>
          </cell>
        </row>
        <row r="1416">
          <cell r="AJ1416">
            <v>0</v>
          </cell>
          <cell r="AP1416">
            <v>0</v>
          </cell>
        </row>
        <row r="1417">
          <cell r="AJ1417">
            <v>0</v>
          </cell>
          <cell r="AP1417">
            <v>0</v>
          </cell>
        </row>
        <row r="1418">
          <cell r="AJ1418">
            <v>0</v>
          </cell>
          <cell r="AP1418">
            <v>0</v>
          </cell>
        </row>
        <row r="1419">
          <cell r="AJ1419">
            <v>0</v>
          </cell>
          <cell r="AP1419">
            <v>0</v>
          </cell>
        </row>
        <row r="1420">
          <cell r="AJ1420">
            <v>0</v>
          </cell>
          <cell r="AP1420">
            <v>0</v>
          </cell>
        </row>
        <row r="1421">
          <cell r="AJ1421">
            <v>0</v>
          </cell>
          <cell r="AP1421">
            <v>0</v>
          </cell>
        </row>
        <row r="1422">
          <cell r="AJ1422">
            <v>0</v>
          </cell>
          <cell r="AP1422">
            <v>0</v>
          </cell>
        </row>
        <row r="1423">
          <cell r="AJ1423">
            <v>0</v>
          </cell>
          <cell r="AP1423">
            <v>0</v>
          </cell>
        </row>
        <row r="1424">
          <cell r="AJ1424">
            <v>0</v>
          </cell>
          <cell r="AP1424">
            <v>0</v>
          </cell>
        </row>
        <row r="1425">
          <cell r="AJ1425">
            <v>0</v>
          </cell>
          <cell r="AP1425">
            <v>0</v>
          </cell>
        </row>
        <row r="1426">
          <cell r="AJ1426">
            <v>0</v>
          </cell>
          <cell r="AP1426">
            <v>0</v>
          </cell>
        </row>
        <row r="1427">
          <cell r="AJ1427">
            <v>0</v>
          </cell>
          <cell r="AP1427">
            <v>0</v>
          </cell>
        </row>
        <row r="1428">
          <cell r="AJ1428">
            <v>0</v>
          </cell>
          <cell r="AP1428">
            <v>0</v>
          </cell>
        </row>
        <row r="1429">
          <cell r="AJ1429">
            <v>0</v>
          </cell>
          <cell r="AP1429">
            <v>0</v>
          </cell>
        </row>
        <row r="1430">
          <cell r="AJ1430">
            <v>0</v>
          </cell>
          <cell r="AP1430">
            <v>0</v>
          </cell>
        </row>
        <row r="1431">
          <cell r="AJ1431">
            <v>0</v>
          </cell>
          <cell r="AP1431">
            <v>0</v>
          </cell>
        </row>
        <row r="1432">
          <cell r="AJ1432">
            <v>0</v>
          </cell>
          <cell r="AP1432">
            <v>0</v>
          </cell>
        </row>
        <row r="1433">
          <cell r="AJ1433">
            <v>0</v>
          </cell>
          <cell r="AP1433">
            <v>0</v>
          </cell>
        </row>
        <row r="1434">
          <cell r="AJ1434">
            <v>0</v>
          </cell>
          <cell r="AP1434">
            <v>0</v>
          </cell>
        </row>
        <row r="1435">
          <cell r="AJ1435">
            <v>0</v>
          </cell>
          <cell r="AP1435">
            <v>0</v>
          </cell>
        </row>
        <row r="1436">
          <cell r="AJ1436">
            <v>0</v>
          </cell>
          <cell r="AP1436">
            <v>0</v>
          </cell>
        </row>
        <row r="1437">
          <cell r="AJ1437">
            <v>0</v>
          </cell>
          <cell r="AP1437">
            <v>0</v>
          </cell>
        </row>
        <row r="1438">
          <cell r="AJ1438">
            <v>0</v>
          </cell>
          <cell r="AP1438">
            <v>0</v>
          </cell>
        </row>
        <row r="1439">
          <cell r="AJ1439">
            <v>0</v>
          </cell>
          <cell r="AP1439">
            <v>0</v>
          </cell>
        </row>
        <row r="1440">
          <cell r="AJ1440">
            <v>0</v>
          </cell>
          <cell r="AP1440">
            <v>0</v>
          </cell>
        </row>
        <row r="1441">
          <cell r="AJ1441">
            <v>0</v>
          </cell>
          <cell r="AP1441">
            <v>0</v>
          </cell>
        </row>
        <row r="1442">
          <cell r="AJ1442">
            <v>0</v>
          </cell>
          <cell r="AP1442">
            <v>0</v>
          </cell>
        </row>
        <row r="1443">
          <cell r="AJ1443">
            <v>0</v>
          </cell>
          <cell r="AP1443">
            <v>0</v>
          </cell>
        </row>
        <row r="1444">
          <cell r="AJ1444">
            <v>0</v>
          </cell>
          <cell r="AP1444">
            <v>0</v>
          </cell>
        </row>
        <row r="1445">
          <cell r="AJ1445">
            <v>0</v>
          </cell>
          <cell r="AP1445">
            <v>0</v>
          </cell>
        </row>
        <row r="1446">
          <cell r="AJ1446">
            <v>0</v>
          </cell>
          <cell r="AP1446">
            <v>0</v>
          </cell>
        </row>
        <row r="1447">
          <cell r="AJ1447">
            <v>0</v>
          </cell>
          <cell r="AP1447">
            <v>0</v>
          </cell>
        </row>
        <row r="1448">
          <cell r="AJ1448">
            <v>0</v>
          </cell>
          <cell r="AP1448">
            <v>0</v>
          </cell>
        </row>
        <row r="1449">
          <cell r="AJ1449">
            <v>0</v>
          </cell>
          <cell r="AP1449">
            <v>0</v>
          </cell>
        </row>
        <row r="1450">
          <cell r="AJ1450">
            <v>0</v>
          </cell>
          <cell r="AP1450">
            <v>0</v>
          </cell>
        </row>
        <row r="1451">
          <cell r="AJ1451">
            <v>0</v>
          </cell>
          <cell r="AP1451">
            <v>0</v>
          </cell>
        </row>
        <row r="1452">
          <cell r="AJ1452">
            <v>0</v>
          </cell>
          <cell r="AP1452">
            <v>0</v>
          </cell>
        </row>
        <row r="1453">
          <cell r="AJ1453">
            <v>0</v>
          </cell>
          <cell r="AP1453">
            <v>0</v>
          </cell>
        </row>
        <row r="1454">
          <cell r="AJ1454">
            <v>0</v>
          </cell>
          <cell r="AP1454">
            <v>0</v>
          </cell>
        </row>
        <row r="1455">
          <cell r="AJ1455">
            <v>0</v>
          </cell>
          <cell r="AP1455">
            <v>0</v>
          </cell>
        </row>
        <row r="1456">
          <cell r="AJ1456">
            <v>0</v>
          </cell>
          <cell r="AP1456">
            <v>0</v>
          </cell>
        </row>
        <row r="1457">
          <cell r="AJ1457">
            <v>0</v>
          </cell>
          <cell r="AP1457">
            <v>0</v>
          </cell>
        </row>
        <row r="1458">
          <cell r="AJ1458">
            <v>0</v>
          </cell>
          <cell r="AP1458">
            <v>0</v>
          </cell>
        </row>
        <row r="1459">
          <cell r="AJ1459">
            <v>0</v>
          </cell>
          <cell r="AP1459">
            <v>0</v>
          </cell>
        </row>
        <row r="1460">
          <cell r="AJ1460">
            <v>0</v>
          </cell>
          <cell r="AP1460">
            <v>0</v>
          </cell>
        </row>
        <row r="1461">
          <cell r="AJ1461">
            <v>0</v>
          </cell>
          <cell r="AP1461">
            <v>0</v>
          </cell>
        </row>
        <row r="1462">
          <cell r="AJ1462">
            <v>0</v>
          </cell>
          <cell r="AP1462">
            <v>0</v>
          </cell>
        </row>
        <row r="1463">
          <cell r="AJ1463">
            <v>0</v>
          </cell>
          <cell r="AP1463">
            <v>0</v>
          </cell>
        </row>
        <row r="1464">
          <cell r="AJ1464">
            <v>0</v>
          </cell>
          <cell r="AP1464">
            <v>0</v>
          </cell>
        </row>
        <row r="1465">
          <cell r="AJ1465">
            <v>0</v>
          </cell>
          <cell r="AP1465">
            <v>0</v>
          </cell>
        </row>
        <row r="1466">
          <cell r="AJ1466">
            <v>0</v>
          </cell>
          <cell r="AP1466">
            <v>0</v>
          </cell>
        </row>
        <row r="1467">
          <cell r="AJ1467">
            <v>0</v>
          </cell>
          <cell r="AP1467">
            <v>0</v>
          </cell>
        </row>
        <row r="1468">
          <cell r="AJ1468">
            <v>0</v>
          </cell>
          <cell r="AP1468">
            <v>0</v>
          </cell>
        </row>
        <row r="1469">
          <cell r="AJ1469">
            <v>0</v>
          </cell>
          <cell r="AP1469">
            <v>0</v>
          </cell>
        </row>
        <row r="1470">
          <cell r="AJ1470">
            <v>0</v>
          </cell>
          <cell r="AP1470">
            <v>0</v>
          </cell>
        </row>
        <row r="1471">
          <cell r="AJ1471">
            <v>0</v>
          </cell>
          <cell r="AP1471">
            <v>0</v>
          </cell>
        </row>
        <row r="1472">
          <cell r="AJ1472">
            <v>0</v>
          </cell>
          <cell r="AP1472">
            <v>0</v>
          </cell>
        </row>
        <row r="1473">
          <cell r="AJ1473">
            <v>0</v>
          </cell>
          <cell r="AP1473">
            <v>0</v>
          </cell>
        </row>
        <row r="1474">
          <cell r="AJ1474">
            <v>0</v>
          </cell>
          <cell r="AP1474">
            <v>0</v>
          </cell>
        </row>
        <row r="1475">
          <cell r="AJ1475">
            <v>0</v>
          </cell>
          <cell r="AP1475">
            <v>0</v>
          </cell>
        </row>
        <row r="1476">
          <cell r="AJ1476">
            <v>0</v>
          </cell>
          <cell r="AP1476">
            <v>0</v>
          </cell>
        </row>
        <row r="1477">
          <cell r="AJ1477">
            <v>0</v>
          </cell>
          <cell r="AP1477">
            <v>0</v>
          </cell>
        </row>
        <row r="1478">
          <cell r="AJ1478">
            <v>0</v>
          </cell>
          <cell r="AP1478">
            <v>0</v>
          </cell>
        </row>
        <row r="1479">
          <cell r="AJ1479">
            <v>0</v>
          </cell>
          <cell r="AP1479">
            <v>0</v>
          </cell>
        </row>
        <row r="1480">
          <cell r="AJ1480">
            <v>0</v>
          </cell>
          <cell r="AP1480">
            <v>0</v>
          </cell>
        </row>
        <row r="1481">
          <cell r="AJ1481">
            <v>0</v>
          </cell>
          <cell r="AP1481">
            <v>0</v>
          </cell>
        </row>
        <row r="1482">
          <cell r="AJ1482">
            <v>0</v>
          </cell>
          <cell r="AP1482">
            <v>0</v>
          </cell>
        </row>
        <row r="1483">
          <cell r="AJ1483">
            <v>0</v>
          </cell>
          <cell r="AP1483">
            <v>0</v>
          </cell>
        </row>
        <row r="1484">
          <cell r="AJ1484">
            <v>0</v>
          </cell>
          <cell r="AP1484">
            <v>0</v>
          </cell>
        </row>
        <row r="1485">
          <cell r="AJ1485">
            <v>0</v>
          </cell>
          <cell r="AP1485">
            <v>0</v>
          </cell>
        </row>
        <row r="1486">
          <cell r="AJ1486">
            <v>0</v>
          </cell>
          <cell r="AP1486">
            <v>0</v>
          </cell>
        </row>
        <row r="1487">
          <cell r="AJ1487">
            <v>0</v>
          </cell>
          <cell r="AP1487">
            <v>0</v>
          </cell>
        </row>
        <row r="1488">
          <cell r="AJ1488">
            <v>0</v>
          </cell>
          <cell r="AP1488">
            <v>0</v>
          </cell>
        </row>
        <row r="1489">
          <cell r="AJ1489">
            <v>0</v>
          </cell>
          <cell r="AP1489">
            <v>0</v>
          </cell>
        </row>
        <row r="1490">
          <cell r="AJ1490">
            <v>0</v>
          </cell>
          <cell r="AP1490">
            <v>0</v>
          </cell>
        </row>
        <row r="1491">
          <cell r="AJ1491">
            <v>0</v>
          </cell>
          <cell r="AP1491">
            <v>0</v>
          </cell>
        </row>
        <row r="1492">
          <cell r="AJ1492">
            <v>0</v>
          </cell>
          <cell r="AP1492">
            <v>0</v>
          </cell>
        </row>
        <row r="1493">
          <cell r="AJ1493">
            <v>0</v>
          </cell>
          <cell r="AP1493">
            <v>0</v>
          </cell>
        </row>
        <row r="1494">
          <cell r="AJ1494">
            <v>0</v>
          </cell>
          <cell r="AP1494">
            <v>0</v>
          </cell>
        </row>
        <row r="1495">
          <cell r="AJ1495">
            <v>0</v>
          </cell>
          <cell r="AP1495">
            <v>0</v>
          </cell>
        </row>
        <row r="1496">
          <cell r="AJ1496">
            <v>0</v>
          </cell>
          <cell r="AP1496">
            <v>0</v>
          </cell>
        </row>
        <row r="1497">
          <cell r="AJ1497">
            <v>0</v>
          </cell>
          <cell r="AP1497">
            <v>0</v>
          </cell>
        </row>
        <row r="1498">
          <cell r="AJ1498">
            <v>0</v>
          </cell>
          <cell r="AP1498">
            <v>0</v>
          </cell>
        </row>
        <row r="1499">
          <cell r="AJ1499">
            <v>0</v>
          </cell>
          <cell r="AP1499">
            <v>0</v>
          </cell>
        </row>
        <row r="1500">
          <cell r="AJ1500">
            <v>0</v>
          </cell>
          <cell r="AP1500">
            <v>0</v>
          </cell>
        </row>
        <row r="1501">
          <cell r="AJ1501">
            <v>0</v>
          </cell>
          <cell r="AP1501">
            <v>0</v>
          </cell>
        </row>
        <row r="1502">
          <cell r="AJ1502">
            <v>0</v>
          </cell>
          <cell r="AP1502">
            <v>0</v>
          </cell>
        </row>
        <row r="1503">
          <cell r="AJ1503">
            <v>0</v>
          </cell>
          <cell r="AP1503">
            <v>0</v>
          </cell>
        </row>
        <row r="1504">
          <cell r="AJ1504">
            <v>0</v>
          </cell>
          <cell r="AP1504">
            <v>0</v>
          </cell>
        </row>
        <row r="1505">
          <cell r="AJ1505">
            <v>0</v>
          </cell>
          <cell r="AP1505">
            <v>0</v>
          </cell>
        </row>
        <row r="1506">
          <cell r="AJ1506">
            <v>0</v>
          </cell>
          <cell r="AP1506">
            <v>0</v>
          </cell>
        </row>
        <row r="1507">
          <cell r="AJ1507">
            <v>0</v>
          </cell>
          <cell r="AP1507">
            <v>0</v>
          </cell>
        </row>
        <row r="1508">
          <cell r="AJ1508">
            <v>0</v>
          </cell>
          <cell r="AP1508">
            <v>0</v>
          </cell>
        </row>
        <row r="1509">
          <cell r="AJ1509">
            <v>0</v>
          </cell>
          <cell r="AP1509">
            <v>0</v>
          </cell>
        </row>
        <row r="1510">
          <cell r="AJ1510">
            <v>0</v>
          </cell>
          <cell r="AP1510">
            <v>0</v>
          </cell>
        </row>
        <row r="1511">
          <cell r="AJ1511">
            <v>0</v>
          </cell>
          <cell r="AP1511">
            <v>0</v>
          </cell>
        </row>
        <row r="1512">
          <cell r="AJ1512">
            <v>0</v>
          </cell>
          <cell r="AP1512">
            <v>0</v>
          </cell>
        </row>
        <row r="1513">
          <cell r="AJ1513">
            <v>0</v>
          </cell>
          <cell r="AP1513">
            <v>0</v>
          </cell>
        </row>
        <row r="1514">
          <cell r="AJ1514">
            <v>0</v>
          </cell>
          <cell r="AP1514">
            <v>0</v>
          </cell>
        </row>
        <row r="1515">
          <cell r="AJ1515">
            <v>0</v>
          </cell>
          <cell r="AP1515">
            <v>0</v>
          </cell>
        </row>
        <row r="1516">
          <cell r="AJ1516">
            <v>0</v>
          </cell>
          <cell r="AP1516">
            <v>0</v>
          </cell>
        </row>
        <row r="1517">
          <cell r="AJ1517">
            <v>0</v>
          </cell>
          <cell r="AP1517">
            <v>0</v>
          </cell>
        </row>
        <row r="1518">
          <cell r="AJ1518">
            <v>0</v>
          </cell>
          <cell r="AP1518">
            <v>0</v>
          </cell>
        </row>
        <row r="1519">
          <cell r="AJ1519">
            <v>0</v>
          </cell>
          <cell r="AP1519">
            <v>0</v>
          </cell>
        </row>
        <row r="1520">
          <cell r="AJ1520">
            <v>0</v>
          </cell>
          <cell r="AP1520">
            <v>0</v>
          </cell>
        </row>
        <row r="1521">
          <cell r="AJ1521">
            <v>0</v>
          </cell>
          <cell r="AP1521">
            <v>0</v>
          </cell>
        </row>
        <row r="1522">
          <cell r="AJ1522">
            <v>0</v>
          </cell>
          <cell r="AP1522">
            <v>0</v>
          </cell>
        </row>
        <row r="1523">
          <cell r="AJ1523">
            <v>0</v>
          </cell>
          <cell r="AP1523">
            <v>0</v>
          </cell>
        </row>
        <row r="1524">
          <cell r="AJ1524">
            <v>0</v>
          </cell>
          <cell r="AP1524">
            <v>0</v>
          </cell>
        </row>
        <row r="1525">
          <cell r="AJ1525">
            <v>0</v>
          </cell>
          <cell r="AP1525">
            <v>0</v>
          </cell>
        </row>
        <row r="1526">
          <cell r="AJ1526">
            <v>0</v>
          </cell>
          <cell r="AP1526">
            <v>0</v>
          </cell>
        </row>
        <row r="1527">
          <cell r="AJ1527">
            <v>0</v>
          </cell>
          <cell r="AP1527">
            <v>0</v>
          </cell>
        </row>
        <row r="1528">
          <cell r="AJ1528">
            <v>0</v>
          </cell>
          <cell r="AP1528">
            <v>0</v>
          </cell>
        </row>
        <row r="1529">
          <cell r="AJ1529">
            <v>0</v>
          </cell>
          <cell r="AP1529">
            <v>0</v>
          </cell>
        </row>
        <row r="1530">
          <cell r="AJ1530">
            <v>0</v>
          </cell>
          <cell r="AP1530">
            <v>0</v>
          </cell>
        </row>
        <row r="1531">
          <cell r="AJ1531">
            <v>0</v>
          </cell>
          <cell r="AP1531">
            <v>0</v>
          </cell>
        </row>
        <row r="1532">
          <cell r="AJ1532">
            <v>0</v>
          </cell>
          <cell r="AP1532">
            <v>0</v>
          </cell>
        </row>
        <row r="1533">
          <cell r="AJ1533">
            <v>0</v>
          </cell>
          <cell r="AP1533">
            <v>0</v>
          </cell>
        </row>
        <row r="1534">
          <cell r="AJ1534">
            <v>0</v>
          </cell>
          <cell r="AP1534">
            <v>0</v>
          </cell>
        </row>
        <row r="1535">
          <cell r="AJ1535">
            <v>0</v>
          </cell>
          <cell r="AP1535">
            <v>0</v>
          </cell>
        </row>
        <row r="1536">
          <cell r="AJ1536">
            <v>0</v>
          </cell>
          <cell r="AP1536">
            <v>0</v>
          </cell>
        </row>
        <row r="1537">
          <cell r="AJ1537">
            <v>0</v>
          </cell>
          <cell r="AP1537">
            <v>0</v>
          </cell>
        </row>
        <row r="1538">
          <cell r="AJ1538">
            <v>0</v>
          </cell>
          <cell r="AP1538">
            <v>0</v>
          </cell>
        </row>
        <row r="1539">
          <cell r="AJ1539">
            <v>0</v>
          </cell>
          <cell r="AP1539">
            <v>0</v>
          </cell>
        </row>
        <row r="1540">
          <cell r="AJ1540">
            <v>0</v>
          </cell>
          <cell r="AP1540">
            <v>0</v>
          </cell>
        </row>
        <row r="1541">
          <cell r="AJ1541">
            <v>0</v>
          </cell>
          <cell r="AP1541">
            <v>0</v>
          </cell>
        </row>
        <row r="1542">
          <cell r="AJ1542">
            <v>0</v>
          </cell>
          <cell r="AP1542">
            <v>0</v>
          </cell>
        </row>
        <row r="1543">
          <cell r="AJ1543">
            <v>0</v>
          </cell>
          <cell r="AP1543">
            <v>0</v>
          </cell>
        </row>
        <row r="1544">
          <cell r="AJ1544">
            <v>0</v>
          </cell>
          <cell r="AP1544">
            <v>0</v>
          </cell>
        </row>
        <row r="1545">
          <cell r="AJ1545">
            <v>0</v>
          </cell>
          <cell r="AP1545">
            <v>0</v>
          </cell>
        </row>
        <row r="1546">
          <cell r="AJ1546">
            <v>0</v>
          </cell>
          <cell r="AP1546">
            <v>0</v>
          </cell>
        </row>
        <row r="1547">
          <cell r="AJ1547">
            <v>0</v>
          </cell>
          <cell r="AP1547">
            <v>0</v>
          </cell>
        </row>
        <row r="1548">
          <cell r="AJ1548">
            <v>0</v>
          </cell>
          <cell r="AP1548">
            <v>0</v>
          </cell>
        </row>
        <row r="1549">
          <cell r="AJ1549">
            <v>0</v>
          </cell>
          <cell r="AP1549">
            <v>0</v>
          </cell>
        </row>
        <row r="1550">
          <cell r="AJ1550">
            <v>0</v>
          </cell>
          <cell r="AP1550">
            <v>0</v>
          </cell>
        </row>
        <row r="1551">
          <cell r="AJ1551">
            <v>0</v>
          </cell>
          <cell r="AP1551">
            <v>0</v>
          </cell>
        </row>
        <row r="1552">
          <cell r="AJ1552">
            <v>0</v>
          </cell>
          <cell r="AP1552">
            <v>0</v>
          </cell>
        </row>
        <row r="1553">
          <cell r="AJ1553">
            <v>0</v>
          </cell>
          <cell r="AP1553">
            <v>0</v>
          </cell>
        </row>
        <row r="1554">
          <cell r="AJ1554">
            <v>0</v>
          </cell>
          <cell r="AP1554">
            <v>0</v>
          </cell>
        </row>
        <row r="1555">
          <cell r="AJ1555">
            <v>0</v>
          </cell>
          <cell r="AP1555">
            <v>0</v>
          </cell>
        </row>
        <row r="1556">
          <cell r="AJ1556">
            <v>0</v>
          </cell>
          <cell r="AP1556">
            <v>0</v>
          </cell>
        </row>
        <row r="1557">
          <cell r="AJ1557">
            <v>0</v>
          </cell>
          <cell r="AP1557">
            <v>0</v>
          </cell>
        </row>
        <row r="1558">
          <cell r="AJ1558">
            <v>0</v>
          </cell>
          <cell r="AP1558">
            <v>0</v>
          </cell>
        </row>
        <row r="1559">
          <cell r="AJ1559">
            <v>0</v>
          </cell>
          <cell r="AP1559">
            <v>0</v>
          </cell>
        </row>
        <row r="1560">
          <cell r="AJ1560">
            <v>0</v>
          </cell>
          <cell r="AP1560">
            <v>0</v>
          </cell>
        </row>
        <row r="1561">
          <cell r="AJ1561">
            <v>0</v>
          </cell>
          <cell r="AP1561">
            <v>0</v>
          </cell>
        </row>
        <row r="1562">
          <cell r="AJ1562">
            <v>0</v>
          </cell>
          <cell r="AP1562">
            <v>0</v>
          </cell>
        </row>
        <row r="1563">
          <cell r="AJ1563">
            <v>0</v>
          </cell>
          <cell r="AP1563">
            <v>0</v>
          </cell>
        </row>
        <row r="1564">
          <cell r="AJ1564">
            <v>0</v>
          </cell>
          <cell r="AP1564">
            <v>0</v>
          </cell>
        </row>
        <row r="1565">
          <cell r="AJ1565">
            <v>0</v>
          </cell>
          <cell r="AP1565">
            <v>0</v>
          </cell>
        </row>
        <row r="1566">
          <cell r="AJ1566">
            <v>0</v>
          </cell>
          <cell r="AP1566">
            <v>0</v>
          </cell>
        </row>
        <row r="1567">
          <cell r="AJ1567">
            <v>0</v>
          </cell>
          <cell r="AP1567">
            <v>0</v>
          </cell>
        </row>
        <row r="1568">
          <cell r="AJ1568">
            <v>0</v>
          </cell>
          <cell r="AP1568">
            <v>0</v>
          </cell>
        </row>
        <row r="1569">
          <cell r="AJ1569">
            <v>0</v>
          </cell>
          <cell r="AP1569">
            <v>0</v>
          </cell>
        </row>
        <row r="1570">
          <cell r="AJ1570">
            <v>0</v>
          </cell>
          <cell r="AP1570">
            <v>0</v>
          </cell>
        </row>
        <row r="1571">
          <cell r="AJ1571">
            <v>0</v>
          </cell>
          <cell r="AP1571">
            <v>0</v>
          </cell>
        </row>
        <row r="1572">
          <cell r="AJ1572">
            <v>0</v>
          </cell>
          <cell r="AP1572">
            <v>0</v>
          </cell>
        </row>
        <row r="1573">
          <cell r="AJ1573">
            <v>0</v>
          </cell>
          <cell r="AP1573">
            <v>0</v>
          </cell>
        </row>
        <row r="1574">
          <cell r="AJ1574">
            <v>0</v>
          </cell>
          <cell r="AP1574">
            <v>0</v>
          </cell>
        </row>
        <row r="1575">
          <cell r="AJ1575">
            <v>0</v>
          </cell>
          <cell r="AP1575">
            <v>0</v>
          </cell>
        </row>
        <row r="1576">
          <cell r="AJ1576">
            <v>0</v>
          </cell>
          <cell r="AP1576">
            <v>0</v>
          </cell>
        </row>
        <row r="1577">
          <cell r="AJ1577">
            <v>0</v>
          </cell>
          <cell r="AP1577">
            <v>0</v>
          </cell>
        </row>
        <row r="1578">
          <cell r="AJ1578">
            <v>0</v>
          </cell>
          <cell r="AP1578">
            <v>0</v>
          </cell>
        </row>
        <row r="1579">
          <cell r="AJ1579">
            <v>0</v>
          </cell>
          <cell r="AP1579">
            <v>0</v>
          </cell>
        </row>
        <row r="1580">
          <cell r="AJ1580">
            <v>0</v>
          </cell>
          <cell r="AP1580">
            <v>0</v>
          </cell>
        </row>
        <row r="1581">
          <cell r="AJ1581">
            <v>0</v>
          </cell>
          <cell r="AP1581">
            <v>0</v>
          </cell>
        </row>
        <row r="1582">
          <cell r="AJ1582">
            <v>0</v>
          </cell>
          <cell r="AP1582">
            <v>0</v>
          </cell>
        </row>
        <row r="1583">
          <cell r="AJ1583">
            <v>0</v>
          </cell>
          <cell r="AP1583">
            <v>0</v>
          </cell>
        </row>
        <row r="1584">
          <cell r="AJ1584">
            <v>0</v>
          </cell>
          <cell r="AP1584">
            <v>0</v>
          </cell>
        </row>
        <row r="1585">
          <cell r="AJ1585">
            <v>0</v>
          </cell>
          <cell r="AP1585">
            <v>0</v>
          </cell>
        </row>
        <row r="1586">
          <cell r="AJ1586">
            <v>0</v>
          </cell>
          <cell r="AP1586">
            <v>0</v>
          </cell>
        </row>
        <row r="1587">
          <cell r="AJ1587">
            <v>0</v>
          </cell>
          <cell r="AP1587">
            <v>0</v>
          </cell>
        </row>
        <row r="1588">
          <cell r="AJ1588">
            <v>0</v>
          </cell>
          <cell r="AP1588">
            <v>0</v>
          </cell>
        </row>
        <row r="1589">
          <cell r="AJ1589">
            <v>0</v>
          </cell>
          <cell r="AP1589">
            <v>0</v>
          </cell>
        </row>
        <row r="1590">
          <cell r="AJ1590">
            <v>0</v>
          </cell>
          <cell r="AP1590">
            <v>0</v>
          </cell>
        </row>
        <row r="1591">
          <cell r="AJ1591">
            <v>0</v>
          </cell>
          <cell r="AP1591">
            <v>0</v>
          </cell>
        </row>
        <row r="1592">
          <cell r="AJ1592">
            <v>0</v>
          </cell>
          <cell r="AP1592">
            <v>0</v>
          </cell>
        </row>
        <row r="1593">
          <cell r="AJ1593">
            <v>0</v>
          </cell>
          <cell r="AP1593">
            <v>0</v>
          </cell>
        </row>
        <row r="1594">
          <cell r="AJ1594">
            <v>0</v>
          </cell>
          <cell r="AP1594">
            <v>0</v>
          </cell>
        </row>
        <row r="1595">
          <cell r="AJ1595">
            <v>0</v>
          </cell>
          <cell r="AP1595">
            <v>0</v>
          </cell>
        </row>
        <row r="1596">
          <cell r="AJ1596">
            <v>0</v>
          </cell>
          <cell r="AP1596">
            <v>0</v>
          </cell>
        </row>
        <row r="1597">
          <cell r="AJ1597">
            <v>0</v>
          </cell>
          <cell r="AP1597">
            <v>0</v>
          </cell>
        </row>
        <row r="1598">
          <cell r="AJ1598">
            <v>0</v>
          </cell>
          <cell r="AP1598">
            <v>0</v>
          </cell>
        </row>
        <row r="1599">
          <cell r="AJ1599">
            <v>0</v>
          </cell>
          <cell r="AP1599">
            <v>0</v>
          </cell>
        </row>
        <row r="1600">
          <cell r="AJ1600">
            <v>0</v>
          </cell>
          <cell r="AP1600">
            <v>0</v>
          </cell>
        </row>
        <row r="1601">
          <cell r="AJ1601">
            <v>0</v>
          </cell>
          <cell r="AP1601">
            <v>0</v>
          </cell>
        </row>
        <row r="1602">
          <cell r="AJ1602">
            <v>0</v>
          </cell>
          <cell r="AP1602">
            <v>0</v>
          </cell>
        </row>
        <row r="1603">
          <cell r="AJ1603">
            <v>0</v>
          </cell>
          <cell r="AP1603">
            <v>0</v>
          </cell>
        </row>
        <row r="1604">
          <cell r="AJ1604">
            <v>0</v>
          </cell>
          <cell r="AP1604">
            <v>0</v>
          </cell>
        </row>
        <row r="1605">
          <cell r="AJ1605">
            <v>0</v>
          </cell>
          <cell r="AP1605">
            <v>0</v>
          </cell>
        </row>
        <row r="1606">
          <cell r="AJ1606">
            <v>0</v>
          </cell>
          <cell r="AP1606">
            <v>0</v>
          </cell>
        </row>
        <row r="1607">
          <cell r="AJ1607">
            <v>0</v>
          </cell>
          <cell r="AP1607">
            <v>0</v>
          </cell>
        </row>
        <row r="1608">
          <cell r="AJ1608">
            <v>0</v>
          </cell>
          <cell r="AP1608">
            <v>0</v>
          </cell>
        </row>
        <row r="1609">
          <cell r="AJ1609">
            <v>0</v>
          </cell>
          <cell r="AP1609">
            <v>0</v>
          </cell>
        </row>
        <row r="1610">
          <cell r="AJ1610">
            <v>0</v>
          </cell>
          <cell r="AP1610">
            <v>0</v>
          </cell>
        </row>
        <row r="1611">
          <cell r="AJ1611">
            <v>0</v>
          </cell>
          <cell r="AP1611">
            <v>0</v>
          </cell>
        </row>
        <row r="1612">
          <cell r="AJ1612">
            <v>0</v>
          </cell>
          <cell r="AP1612">
            <v>0</v>
          </cell>
        </row>
        <row r="1613">
          <cell r="AJ1613">
            <v>0</v>
          </cell>
          <cell r="AP1613">
            <v>0</v>
          </cell>
        </row>
        <row r="1614">
          <cell r="AJ1614">
            <v>0</v>
          </cell>
          <cell r="AP1614">
            <v>0</v>
          </cell>
        </row>
        <row r="1615">
          <cell r="AJ1615">
            <v>0</v>
          </cell>
          <cell r="AP1615">
            <v>0</v>
          </cell>
        </row>
        <row r="1616">
          <cell r="AJ1616">
            <v>0</v>
          </cell>
          <cell r="AP1616">
            <v>0</v>
          </cell>
        </row>
        <row r="1617">
          <cell r="AJ1617">
            <v>0</v>
          </cell>
          <cell r="AP1617">
            <v>0</v>
          </cell>
        </row>
        <row r="1618">
          <cell r="AJ1618">
            <v>0</v>
          </cell>
          <cell r="AP1618">
            <v>0</v>
          </cell>
        </row>
        <row r="1619">
          <cell r="AJ1619">
            <v>0</v>
          </cell>
          <cell r="AP1619">
            <v>0</v>
          </cell>
        </row>
        <row r="1620">
          <cell r="AJ1620">
            <v>0</v>
          </cell>
          <cell r="AP1620">
            <v>0</v>
          </cell>
        </row>
        <row r="1621">
          <cell r="AJ1621">
            <v>0</v>
          </cell>
          <cell r="AP1621">
            <v>0</v>
          </cell>
        </row>
        <row r="1622">
          <cell r="AJ1622">
            <v>0</v>
          </cell>
          <cell r="AP1622">
            <v>0</v>
          </cell>
        </row>
        <row r="1623">
          <cell r="AJ1623">
            <v>0</v>
          </cell>
          <cell r="AP1623">
            <v>0</v>
          </cell>
        </row>
        <row r="1624">
          <cell r="AJ1624">
            <v>0</v>
          </cell>
          <cell r="AP1624">
            <v>0</v>
          </cell>
        </row>
        <row r="1625">
          <cell r="AJ1625">
            <v>0</v>
          </cell>
          <cell r="AP1625">
            <v>0</v>
          </cell>
        </row>
        <row r="1626">
          <cell r="AJ1626">
            <v>0</v>
          </cell>
          <cell r="AP1626">
            <v>0</v>
          </cell>
        </row>
        <row r="1627">
          <cell r="AJ1627">
            <v>0</v>
          </cell>
          <cell r="AP1627">
            <v>0</v>
          </cell>
        </row>
        <row r="1628">
          <cell r="AJ1628">
            <v>0</v>
          </cell>
          <cell r="AP1628">
            <v>0</v>
          </cell>
        </row>
        <row r="1629">
          <cell r="AJ1629">
            <v>0</v>
          </cell>
          <cell r="AP1629">
            <v>0</v>
          </cell>
        </row>
        <row r="1630">
          <cell r="AJ1630">
            <v>0</v>
          </cell>
          <cell r="AP1630">
            <v>0</v>
          </cell>
        </row>
        <row r="1631">
          <cell r="AJ1631">
            <v>0</v>
          </cell>
          <cell r="AP1631">
            <v>0</v>
          </cell>
        </row>
        <row r="1632">
          <cell r="AJ1632">
            <v>0</v>
          </cell>
          <cell r="AP1632">
            <v>0</v>
          </cell>
        </row>
        <row r="1633">
          <cell r="AJ1633">
            <v>0</v>
          </cell>
          <cell r="AP1633">
            <v>0</v>
          </cell>
        </row>
        <row r="1634">
          <cell r="AJ1634">
            <v>0</v>
          </cell>
          <cell r="AP1634">
            <v>0</v>
          </cell>
        </row>
        <row r="1635">
          <cell r="AJ1635">
            <v>0</v>
          </cell>
          <cell r="AP1635">
            <v>0</v>
          </cell>
        </row>
        <row r="1636">
          <cell r="AJ1636">
            <v>0</v>
          </cell>
          <cell r="AP1636">
            <v>0</v>
          </cell>
        </row>
        <row r="1637">
          <cell r="AJ1637">
            <v>0</v>
          </cell>
          <cell r="AP1637">
            <v>0</v>
          </cell>
        </row>
        <row r="1638">
          <cell r="AJ1638">
            <v>0</v>
          </cell>
          <cell r="AP1638">
            <v>0</v>
          </cell>
        </row>
        <row r="1639">
          <cell r="AJ1639">
            <v>0</v>
          </cell>
          <cell r="AP1639">
            <v>0</v>
          </cell>
        </row>
        <row r="1640">
          <cell r="AJ1640">
            <v>0</v>
          </cell>
          <cell r="AP1640">
            <v>0</v>
          </cell>
        </row>
        <row r="1641">
          <cell r="AJ1641">
            <v>0</v>
          </cell>
          <cell r="AP1641">
            <v>0</v>
          </cell>
        </row>
        <row r="1642">
          <cell r="AJ1642">
            <v>0</v>
          </cell>
          <cell r="AP1642">
            <v>0</v>
          </cell>
        </row>
        <row r="1643">
          <cell r="AJ1643">
            <v>0</v>
          </cell>
          <cell r="AP1643">
            <v>0</v>
          </cell>
        </row>
        <row r="1644">
          <cell r="AJ1644">
            <v>0</v>
          </cell>
          <cell r="AP1644">
            <v>0</v>
          </cell>
        </row>
        <row r="1645">
          <cell r="AJ1645">
            <v>0</v>
          </cell>
          <cell r="AP1645">
            <v>0</v>
          </cell>
        </row>
        <row r="1646">
          <cell r="AJ1646">
            <v>0</v>
          </cell>
          <cell r="AP1646">
            <v>0</v>
          </cell>
        </row>
        <row r="1647">
          <cell r="AJ1647">
            <v>0</v>
          </cell>
          <cell r="AP1647">
            <v>0</v>
          </cell>
        </row>
        <row r="1648">
          <cell r="AJ1648">
            <v>0</v>
          </cell>
          <cell r="AP1648">
            <v>0</v>
          </cell>
        </row>
        <row r="1649">
          <cell r="AJ1649">
            <v>0</v>
          </cell>
          <cell r="AP1649">
            <v>0</v>
          </cell>
        </row>
        <row r="1650">
          <cell r="AJ1650">
            <v>0</v>
          </cell>
          <cell r="AP1650">
            <v>0</v>
          </cell>
        </row>
        <row r="1651">
          <cell r="AJ1651">
            <v>0</v>
          </cell>
          <cell r="AP1651">
            <v>0</v>
          </cell>
        </row>
        <row r="1652">
          <cell r="AJ1652">
            <v>0</v>
          </cell>
          <cell r="AP1652">
            <v>0</v>
          </cell>
        </row>
        <row r="1653">
          <cell r="AJ1653">
            <v>0</v>
          </cell>
          <cell r="AP1653">
            <v>0</v>
          </cell>
        </row>
        <row r="1654">
          <cell r="AJ1654">
            <v>0</v>
          </cell>
          <cell r="AP1654">
            <v>0</v>
          </cell>
        </row>
        <row r="1655">
          <cell r="AJ1655">
            <v>0</v>
          </cell>
          <cell r="AP1655">
            <v>0</v>
          </cell>
        </row>
        <row r="1656">
          <cell r="AJ1656">
            <v>0</v>
          </cell>
          <cell r="AP1656">
            <v>0</v>
          </cell>
        </row>
        <row r="1657">
          <cell r="AJ1657">
            <v>0</v>
          </cell>
          <cell r="AP1657">
            <v>0</v>
          </cell>
        </row>
        <row r="1658">
          <cell r="AJ1658">
            <v>0</v>
          </cell>
          <cell r="AP1658">
            <v>0</v>
          </cell>
        </row>
        <row r="1659">
          <cell r="AJ1659">
            <v>0</v>
          </cell>
          <cell r="AP1659">
            <v>0</v>
          </cell>
        </row>
        <row r="1660">
          <cell r="AJ1660">
            <v>0</v>
          </cell>
          <cell r="AP1660">
            <v>0</v>
          </cell>
        </row>
        <row r="1661">
          <cell r="AJ1661">
            <v>0</v>
          </cell>
          <cell r="AP1661">
            <v>0</v>
          </cell>
        </row>
        <row r="1662">
          <cell r="AJ1662">
            <v>0</v>
          </cell>
          <cell r="AP1662">
            <v>0</v>
          </cell>
        </row>
        <row r="1663">
          <cell r="AJ1663">
            <v>0</v>
          </cell>
          <cell r="AP1663">
            <v>0</v>
          </cell>
        </row>
        <row r="1664">
          <cell r="AJ1664">
            <v>0</v>
          </cell>
          <cell r="AP1664">
            <v>0</v>
          </cell>
        </row>
        <row r="1665">
          <cell r="AJ1665">
            <v>0</v>
          </cell>
          <cell r="AP1665">
            <v>0</v>
          </cell>
        </row>
        <row r="1666">
          <cell r="AJ1666">
            <v>0</v>
          </cell>
          <cell r="AP1666">
            <v>0</v>
          </cell>
        </row>
        <row r="1667">
          <cell r="AJ1667">
            <v>0</v>
          </cell>
          <cell r="AP1667">
            <v>0</v>
          </cell>
        </row>
        <row r="1668">
          <cell r="AJ1668">
            <v>0</v>
          </cell>
          <cell r="AP1668">
            <v>0</v>
          </cell>
        </row>
        <row r="1669">
          <cell r="AJ1669">
            <v>0</v>
          </cell>
          <cell r="AP1669">
            <v>0</v>
          </cell>
        </row>
        <row r="1670">
          <cell r="AJ1670">
            <v>0</v>
          </cell>
          <cell r="AP1670">
            <v>0</v>
          </cell>
        </row>
        <row r="1671">
          <cell r="AJ1671">
            <v>0</v>
          </cell>
          <cell r="AP1671">
            <v>0</v>
          </cell>
        </row>
        <row r="1672">
          <cell r="AJ1672">
            <v>0</v>
          </cell>
          <cell r="AP1672">
            <v>0</v>
          </cell>
        </row>
        <row r="1673">
          <cell r="AJ1673">
            <v>0</v>
          </cell>
          <cell r="AP1673">
            <v>0</v>
          </cell>
        </row>
        <row r="1674">
          <cell r="AJ1674">
            <v>0</v>
          </cell>
          <cell r="AP1674">
            <v>0</v>
          </cell>
        </row>
        <row r="1675">
          <cell r="AJ1675">
            <v>0</v>
          </cell>
          <cell r="AP1675">
            <v>0</v>
          </cell>
        </row>
        <row r="1676">
          <cell r="AJ1676">
            <v>0</v>
          </cell>
          <cell r="AP1676">
            <v>0</v>
          </cell>
        </row>
        <row r="1677">
          <cell r="AJ1677">
            <v>0</v>
          </cell>
          <cell r="AP1677">
            <v>0</v>
          </cell>
        </row>
        <row r="1678">
          <cell r="AJ1678">
            <v>0</v>
          </cell>
          <cell r="AP1678">
            <v>0</v>
          </cell>
        </row>
        <row r="1679">
          <cell r="AJ1679">
            <v>0</v>
          </cell>
          <cell r="AP1679">
            <v>0</v>
          </cell>
        </row>
        <row r="1680">
          <cell r="AJ1680">
            <v>0</v>
          </cell>
          <cell r="AP1680">
            <v>0</v>
          </cell>
        </row>
        <row r="1681">
          <cell r="AJ1681">
            <v>0</v>
          </cell>
          <cell r="AP1681">
            <v>0</v>
          </cell>
        </row>
        <row r="1682">
          <cell r="AJ1682">
            <v>0</v>
          </cell>
          <cell r="AP1682">
            <v>0</v>
          </cell>
        </row>
        <row r="1683">
          <cell r="AJ1683">
            <v>0</v>
          </cell>
          <cell r="AP1683">
            <v>0</v>
          </cell>
        </row>
        <row r="1684">
          <cell r="AJ1684">
            <v>0</v>
          </cell>
          <cell r="AP1684">
            <v>0</v>
          </cell>
        </row>
        <row r="1685">
          <cell r="AJ1685">
            <v>0</v>
          </cell>
          <cell r="AP1685">
            <v>0</v>
          </cell>
        </row>
        <row r="1686">
          <cell r="AJ1686">
            <v>0</v>
          </cell>
          <cell r="AP1686">
            <v>0</v>
          </cell>
        </row>
        <row r="1687">
          <cell r="AJ1687">
            <v>0</v>
          </cell>
          <cell r="AP1687">
            <v>0</v>
          </cell>
        </row>
        <row r="1688">
          <cell r="AJ1688">
            <v>0</v>
          </cell>
          <cell r="AP1688">
            <v>0</v>
          </cell>
        </row>
        <row r="1689">
          <cell r="AJ1689">
            <v>0</v>
          </cell>
          <cell r="AP1689">
            <v>0</v>
          </cell>
        </row>
        <row r="1690">
          <cell r="AJ1690">
            <v>0</v>
          </cell>
          <cell r="AP1690">
            <v>0</v>
          </cell>
        </row>
        <row r="1691">
          <cell r="AJ1691">
            <v>0</v>
          </cell>
          <cell r="AP1691">
            <v>0</v>
          </cell>
        </row>
        <row r="1692">
          <cell r="AJ1692">
            <v>0</v>
          </cell>
          <cell r="AP1692">
            <v>0</v>
          </cell>
        </row>
        <row r="1693">
          <cell r="AJ1693">
            <v>0</v>
          </cell>
          <cell r="AP1693">
            <v>0</v>
          </cell>
        </row>
        <row r="1694">
          <cell r="AJ1694">
            <v>0</v>
          </cell>
          <cell r="AP1694">
            <v>0</v>
          </cell>
        </row>
        <row r="1695">
          <cell r="AJ1695">
            <v>0</v>
          </cell>
          <cell r="AP1695">
            <v>0</v>
          </cell>
        </row>
        <row r="1696">
          <cell r="AJ1696">
            <v>0</v>
          </cell>
          <cell r="AP1696">
            <v>0</v>
          </cell>
        </row>
        <row r="1697">
          <cell r="AJ1697">
            <v>0</v>
          </cell>
          <cell r="AP1697">
            <v>0</v>
          </cell>
        </row>
        <row r="1698">
          <cell r="AJ1698">
            <v>0</v>
          </cell>
          <cell r="AP1698">
            <v>0</v>
          </cell>
        </row>
        <row r="1699">
          <cell r="AJ1699">
            <v>0</v>
          </cell>
          <cell r="AP1699">
            <v>0</v>
          </cell>
        </row>
        <row r="1700">
          <cell r="AJ1700">
            <v>0</v>
          </cell>
          <cell r="AP1700">
            <v>0</v>
          </cell>
        </row>
        <row r="1701">
          <cell r="AJ1701">
            <v>0</v>
          </cell>
          <cell r="AP1701">
            <v>0</v>
          </cell>
        </row>
        <row r="1702">
          <cell r="AJ1702">
            <v>0</v>
          </cell>
          <cell r="AP1702">
            <v>0</v>
          </cell>
        </row>
        <row r="1703">
          <cell r="AJ1703">
            <v>0</v>
          </cell>
          <cell r="AP1703">
            <v>0</v>
          </cell>
        </row>
        <row r="1704">
          <cell r="AJ1704">
            <v>0</v>
          </cell>
          <cell r="AP1704">
            <v>0</v>
          </cell>
        </row>
        <row r="1705">
          <cell r="AJ1705">
            <v>0</v>
          </cell>
          <cell r="AP1705">
            <v>0</v>
          </cell>
        </row>
        <row r="1706">
          <cell r="AJ1706">
            <v>0</v>
          </cell>
          <cell r="AP1706">
            <v>0</v>
          </cell>
        </row>
        <row r="1707">
          <cell r="AJ1707">
            <v>0</v>
          </cell>
          <cell r="AP1707">
            <v>0</v>
          </cell>
        </row>
        <row r="1708">
          <cell r="AJ1708">
            <v>0</v>
          </cell>
          <cell r="AP1708">
            <v>0</v>
          </cell>
        </row>
        <row r="1709">
          <cell r="AJ1709">
            <v>0</v>
          </cell>
          <cell r="AP1709">
            <v>0</v>
          </cell>
        </row>
        <row r="1710">
          <cell r="AJ1710">
            <v>0</v>
          </cell>
          <cell r="AP1710">
            <v>0</v>
          </cell>
        </row>
        <row r="1711">
          <cell r="AJ1711">
            <v>0</v>
          </cell>
          <cell r="AP1711">
            <v>0</v>
          </cell>
        </row>
        <row r="1712">
          <cell r="AJ1712">
            <v>0</v>
          </cell>
          <cell r="AP1712">
            <v>0</v>
          </cell>
        </row>
        <row r="1713">
          <cell r="AJ1713">
            <v>0</v>
          </cell>
          <cell r="AP1713">
            <v>0</v>
          </cell>
        </row>
        <row r="1714">
          <cell r="AJ1714">
            <v>0</v>
          </cell>
          <cell r="AP1714">
            <v>0</v>
          </cell>
        </row>
        <row r="1715">
          <cell r="AJ1715">
            <v>0</v>
          </cell>
          <cell r="AP1715">
            <v>0</v>
          </cell>
        </row>
        <row r="1716">
          <cell r="AJ1716">
            <v>0</v>
          </cell>
          <cell r="AP1716">
            <v>0</v>
          </cell>
        </row>
        <row r="1717">
          <cell r="AJ1717">
            <v>0</v>
          </cell>
          <cell r="AP1717">
            <v>0</v>
          </cell>
        </row>
        <row r="1718">
          <cell r="AJ1718">
            <v>0</v>
          </cell>
          <cell r="AP1718">
            <v>0</v>
          </cell>
        </row>
        <row r="1719">
          <cell r="AJ1719">
            <v>0</v>
          </cell>
          <cell r="AP1719">
            <v>0</v>
          </cell>
        </row>
        <row r="1720">
          <cell r="AJ1720">
            <v>0</v>
          </cell>
          <cell r="AP1720">
            <v>0</v>
          </cell>
        </row>
        <row r="1721">
          <cell r="AJ1721">
            <v>0</v>
          </cell>
          <cell r="AP1721">
            <v>0</v>
          </cell>
        </row>
        <row r="1722">
          <cell r="AJ1722">
            <v>0</v>
          </cell>
          <cell r="AP1722">
            <v>0</v>
          </cell>
        </row>
        <row r="1723">
          <cell r="AJ1723">
            <v>0</v>
          </cell>
          <cell r="AP1723">
            <v>0</v>
          </cell>
        </row>
        <row r="1724">
          <cell r="AJ1724">
            <v>0</v>
          </cell>
          <cell r="AP1724">
            <v>0</v>
          </cell>
        </row>
        <row r="1725">
          <cell r="AJ1725">
            <v>0</v>
          </cell>
          <cell r="AP1725">
            <v>0</v>
          </cell>
        </row>
        <row r="1726">
          <cell r="AJ1726">
            <v>0</v>
          </cell>
          <cell r="AP1726">
            <v>0</v>
          </cell>
        </row>
        <row r="1727">
          <cell r="AJ1727">
            <v>0</v>
          </cell>
          <cell r="AP1727">
            <v>0</v>
          </cell>
        </row>
        <row r="1728">
          <cell r="AJ1728">
            <v>0</v>
          </cell>
          <cell r="AP1728">
            <v>0</v>
          </cell>
        </row>
        <row r="1729">
          <cell r="AJ1729">
            <v>0</v>
          </cell>
          <cell r="AP1729">
            <v>0</v>
          </cell>
        </row>
        <row r="1730">
          <cell r="AJ1730">
            <v>0</v>
          </cell>
          <cell r="AP1730">
            <v>0</v>
          </cell>
        </row>
        <row r="1731">
          <cell r="AJ1731">
            <v>0</v>
          </cell>
          <cell r="AP1731">
            <v>0</v>
          </cell>
        </row>
        <row r="1732">
          <cell r="AJ1732">
            <v>0</v>
          </cell>
          <cell r="AP1732">
            <v>0</v>
          </cell>
        </row>
        <row r="1733">
          <cell r="AJ1733">
            <v>0</v>
          </cell>
          <cell r="AP1733">
            <v>0</v>
          </cell>
        </row>
        <row r="1734">
          <cell r="AJ1734">
            <v>0</v>
          </cell>
          <cell r="AP1734">
            <v>0</v>
          </cell>
        </row>
        <row r="1735">
          <cell r="AJ1735">
            <v>0</v>
          </cell>
          <cell r="AP1735">
            <v>0</v>
          </cell>
        </row>
        <row r="1736">
          <cell r="AJ1736">
            <v>0</v>
          </cell>
          <cell r="AP1736">
            <v>0</v>
          </cell>
        </row>
        <row r="1737">
          <cell r="AJ1737">
            <v>0</v>
          </cell>
          <cell r="AP1737">
            <v>0</v>
          </cell>
        </row>
        <row r="1738">
          <cell r="AJ1738">
            <v>0</v>
          </cell>
          <cell r="AP1738">
            <v>0</v>
          </cell>
        </row>
        <row r="1739">
          <cell r="AJ1739">
            <v>0</v>
          </cell>
          <cell r="AP1739">
            <v>0</v>
          </cell>
        </row>
        <row r="1740">
          <cell r="AJ1740">
            <v>0</v>
          </cell>
          <cell r="AP1740">
            <v>0</v>
          </cell>
        </row>
        <row r="1741">
          <cell r="AJ1741">
            <v>0</v>
          </cell>
          <cell r="AP1741">
            <v>0</v>
          </cell>
        </row>
        <row r="1742">
          <cell r="AJ1742">
            <v>0</v>
          </cell>
          <cell r="AP1742">
            <v>0</v>
          </cell>
        </row>
        <row r="1743">
          <cell r="AJ1743">
            <v>0</v>
          </cell>
          <cell r="AP1743">
            <v>0</v>
          </cell>
        </row>
        <row r="1744">
          <cell r="AJ1744">
            <v>0</v>
          </cell>
          <cell r="AP1744">
            <v>0</v>
          </cell>
        </row>
        <row r="1745">
          <cell r="AJ1745">
            <v>0</v>
          </cell>
          <cell r="AP1745">
            <v>0</v>
          </cell>
        </row>
        <row r="1746">
          <cell r="AJ1746">
            <v>0</v>
          </cell>
          <cell r="AP1746">
            <v>0</v>
          </cell>
        </row>
        <row r="1747">
          <cell r="AJ1747">
            <v>0</v>
          </cell>
          <cell r="AP1747">
            <v>0</v>
          </cell>
        </row>
        <row r="1748">
          <cell r="AJ1748">
            <v>0</v>
          </cell>
          <cell r="AP1748">
            <v>0</v>
          </cell>
        </row>
        <row r="1749">
          <cell r="AJ1749">
            <v>0</v>
          </cell>
          <cell r="AP1749">
            <v>0</v>
          </cell>
        </row>
        <row r="1750">
          <cell r="AJ1750">
            <v>0</v>
          </cell>
          <cell r="AP1750">
            <v>0</v>
          </cell>
        </row>
        <row r="1751">
          <cell r="AJ1751">
            <v>0</v>
          </cell>
          <cell r="AP1751">
            <v>0</v>
          </cell>
        </row>
        <row r="1752">
          <cell r="AJ1752">
            <v>0</v>
          </cell>
          <cell r="AP1752">
            <v>0</v>
          </cell>
        </row>
        <row r="1753">
          <cell r="AJ1753">
            <v>0</v>
          </cell>
          <cell r="AP1753">
            <v>0</v>
          </cell>
        </row>
        <row r="1754">
          <cell r="AJ1754">
            <v>0</v>
          </cell>
          <cell r="AP1754">
            <v>0</v>
          </cell>
        </row>
        <row r="1755">
          <cell r="AJ1755">
            <v>0</v>
          </cell>
          <cell r="AP1755">
            <v>0</v>
          </cell>
        </row>
        <row r="1756">
          <cell r="AJ1756">
            <v>0</v>
          </cell>
          <cell r="AP1756">
            <v>0</v>
          </cell>
        </row>
        <row r="1757">
          <cell r="AJ1757">
            <v>0</v>
          </cell>
          <cell r="AP1757">
            <v>0</v>
          </cell>
        </row>
        <row r="1758">
          <cell r="AJ1758">
            <v>0</v>
          </cell>
          <cell r="AP1758">
            <v>0</v>
          </cell>
        </row>
        <row r="1759">
          <cell r="AJ1759">
            <v>0</v>
          </cell>
          <cell r="AP1759">
            <v>0</v>
          </cell>
        </row>
        <row r="1760">
          <cell r="AJ1760">
            <v>0</v>
          </cell>
          <cell r="AP1760">
            <v>0</v>
          </cell>
        </row>
        <row r="1761">
          <cell r="AJ1761">
            <v>0</v>
          </cell>
          <cell r="AP1761">
            <v>0</v>
          </cell>
        </row>
        <row r="1762">
          <cell r="AJ1762">
            <v>0</v>
          </cell>
          <cell r="AP1762">
            <v>0</v>
          </cell>
        </row>
        <row r="1763">
          <cell r="AJ1763">
            <v>0</v>
          </cell>
          <cell r="AP1763">
            <v>0</v>
          </cell>
        </row>
        <row r="1764">
          <cell r="AJ1764">
            <v>0</v>
          </cell>
          <cell r="AP1764">
            <v>0</v>
          </cell>
        </row>
        <row r="1765">
          <cell r="AJ1765">
            <v>0</v>
          </cell>
          <cell r="AP1765">
            <v>0</v>
          </cell>
        </row>
        <row r="1766">
          <cell r="AJ1766">
            <v>0</v>
          </cell>
          <cell r="AP1766">
            <v>0</v>
          </cell>
        </row>
        <row r="1767">
          <cell r="AJ1767">
            <v>0</v>
          </cell>
          <cell r="AP1767">
            <v>0</v>
          </cell>
        </row>
        <row r="1768">
          <cell r="AJ1768">
            <v>0</v>
          </cell>
          <cell r="AP1768">
            <v>0</v>
          </cell>
        </row>
        <row r="1769">
          <cell r="AJ1769">
            <v>0</v>
          </cell>
          <cell r="AP1769">
            <v>0</v>
          </cell>
        </row>
        <row r="1770">
          <cell r="AJ1770">
            <v>0</v>
          </cell>
          <cell r="AP1770">
            <v>0</v>
          </cell>
        </row>
        <row r="1771">
          <cell r="AJ1771">
            <v>0</v>
          </cell>
          <cell r="AP1771">
            <v>0</v>
          </cell>
        </row>
        <row r="1772">
          <cell r="AJ1772">
            <v>0</v>
          </cell>
          <cell r="AP1772">
            <v>0</v>
          </cell>
        </row>
        <row r="1773">
          <cell r="AJ1773">
            <v>0</v>
          </cell>
          <cell r="AP1773">
            <v>0</v>
          </cell>
        </row>
        <row r="1774">
          <cell r="AJ1774">
            <v>0</v>
          </cell>
          <cell r="AP1774">
            <v>0</v>
          </cell>
        </row>
        <row r="1775">
          <cell r="AJ1775">
            <v>0</v>
          </cell>
          <cell r="AP1775">
            <v>0</v>
          </cell>
        </row>
        <row r="1776">
          <cell r="AJ1776">
            <v>0</v>
          </cell>
          <cell r="AP1776">
            <v>0</v>
          </cell>
        </row>
        <row r="1777">
          <cell r="AJ1777">
            <v>0</v>
          </cell>
          <cell r="AP1777">
            <v>0</v>
          </cell>
        </row>
        <row r="1778">
          <cell r="AJ1778">
            <v>0</v>
          </cell>
          <cell r="AP1778">
            <v>0</v>
          </cell>
        </row>
        <row r="1779">
          <cell r="AJ1779">
            <v>0</v>
          </cell>
          <cell r="AP1779">
            <v>0</v>
          </cell>
        </row>
        <row r="1780">
          <cell r="AJ1780">
            <v>0</v>
          </cell>
          <cell r="AP1780">
            <v>0</v>
          </cell>
        </row>
        <row r="1781">
          <cell r="AJ1781">
            <v>0</v>
          </cell>
          <cell r="AP1781">
            <v>0</v>
          </cell>
        </row>
        <row r="1782">
          <cell r="AJ1782">
            <v>0</v>
          </cell>
          <cell r="AP1782">
            <v>0</v>
          </cell>
        </row>
        <row r="1783">
          <cell r="AJ1783">
            <v>0</v>
          </cell>
          <cell r="AP1783">
            <v>0</v>
          </cell>
        </row>
        <row r="1784">
          <cell r="AJ1784">
            <v>0</v>
          </cell>
          <cell r="AP1784">
            <v>0</v>
          </cell>
        </row>
        <row r="1785">
          <cell r="AJ1785">
            <v>0</v>
          </cell>
          <cell r="AP1785">
            <v>0</v>
          </cell>
        </row>
        <row r="1786">
          <cell r="AJ1786">
            <v>0</v>
          </cell>
          <cell r="AP1786">
            <v>0</v>
          </cell>
        </row>
        <row r="1787">
          <cell r="AJ1787">
            <v>0</v>
          </cell>
          <cell r="AP1787">
            <v>0</v>
          </cell>
        </row>
        <row r="1788">
          <cell r="AJ1788">
            <v>0</v>
          </cell>
          <cell r="AP1788">
            <v>0</v>
          </cell>
        </row>
        <row r="1789">
          <cell r="AJ1789">
            <v>0</v>
          </cell>
          <cell r="AP1789">
            <v>0</v>
          </cell>
        </row>
        <row r="1790">
          <cell r="AJ1790">
            <v>0</v>
          </cell>
          <cell r="AP1790">
            <v>0</v>
          </cell>
        </row>
        <row r="1791">
          <cell r="AJ1791">
            <v>0</v>
          </cell>
          <cell r="AP1791">
            <v>0</v>
          </cell>
        </row>
        <row r="1792">
          <cell r="AJ1792">
            <v>0</v>
          </cell>
          <cell r="AP1792">
            <v>0</v>
          </cell>
        </row>
        <row r="1793">
          <cell r="AJ1793">
            <v>0</v>
          </cell>
          <cell r="AP1793">
            <v>0</v>
          </cell>
        </row>
        <row r="1794">
          <cell r="AJ1794">
            <v>0</v>
          </cell>
          <cell r="AP1794">
            <v>0</v>
          </cell>
        </row>
        <row r="1795">
          <cell r="AJ1795">
            <v>0</v>
          </cell>
          <cell r="AP1795">
            <v>0</v>
          </cell>
        </row>
        <row r="1796">
          <cell r="AJ1796">
            <v>0</v>
          </cell>
          <cell r="AP1796">
            <v>0</v>
          </cell>
        </row>
        <row r="1797">
          <cell r="AJ1797">
            <v>0</v>
          </cell>
          <cell r="AP1797">
            <v>0</v>
          </cell>
        </row>
        <row r="1798">
          <cell r="AJ1798">
            <v>0</v>
          </cell>
          <cell r="AP1798">
            <v>0</v>
          </cell>
        </row>
        <row r="1799">
          <cell r="AJ1799">
            <v>0</v>
          </cell>
          <cell r="AP1799">
            <v>0</v>
          </cell>
        </row>
        <row r="1800">
          <cell r="AJ1800">
            <v>0</v>
          </cell>
          <cell r="AP1800">
            <v>0</v>
          </cell>
        </row>
        <row r="1801">
          <cell r="AJ1801">
            <v>0</v>
          </cell>
          <cell r="AP1801">
            <v>0</v>
          </cell>
        </row>
        <row r="1802">
          <cell r="AJ1802">
            <v>0</v>
          </cell>
          <cell r="AP1802">
            <v>0</v>
          </cell>
        </row>
        <row r="1803">
          <cell r="AJ1803">
            <v>0</v>
          </cell>
          <cell r="AP1803">
            <v>0</v>
          </cell>
        </row>
        <row r="1804">
          <cell r="AJ1804">
            <v>0</v>
          </cell>
          <cell r="AP1804">
            <v>0</v>
          </cell>
        </row>
        <row r="1805">
          <cell r="AJ1805">
            <v>0</v>
          </cell>
          <cell r="AP1805">
            <v>0</v>
          </cell>
        </row>
        <row r="1806">
          <cell r="AJ1806">
            <v>0</v>
          </cell>
          <cell r="AP1806">
            <v>0</v>
          </cell>
        </row>
        <row r="1807">
          <cell r="AJ1807">
            <v>0</v>
          </cell>
          <cell r="AP1807">
            <v>0</v>
          </cell>
        </row>
        <row r="1808">
          <cell r="AJ1808">
            <v>0</v>
          </cell>
          <cell r="AP1808">
            <v>0</v>
          </cell>
        </row>
        <row r="1809">
          <cell r="AJ1809">
            <v>0</v>
          </cell>
          <cell r="AP1809">
            <v>0</v>
          </cell>
        </row>
        <row r="1810">
          <cell r="AJ1810">
            <v>0</v>
          </cell>
          <cell r="AP1810">
            <v>0</v>
          </cell>
        </row>
        <row r="1811">
          <cell r="AJ1811">
            <v>0</v>
          </cell>
          <cell r="AP1811">
            <v>0</v>
          </cell>
        </row>
        <row r="1812">
          <cell r="AJ1812">
            <v>0</v>
          </cell>
          <cell r="AP1812">
            <v>0</v>
          </cell>
        </row>
        <row r="1813">
          <cell r="AJ1813">
            <v>0</v>
          </cell>
          <cell r="AP1813">
            <v>0</v>
          </cell>
        </row>
        <row r="1814">
          <cell r="AJ1814">
            <v>0</v>
          </cell>
          <cell r="AP1814">
            <v>0</v>
          </cell>
        </row>
        <row r="1815">
          <cell r="AJ1815">
            <v>0</v>
          </cell>
          <cell r="AP1815">
            <v>0</v>
          </cell>
        </row>
        <row r="1816">
          <cell r="AJ1816">
            <v>0</v>
          </cell>
          <cell r="AP1816">
            <v>0</v>
          </cell>
        </row>
        <row r="1817">
          <cell r="AJ1817">
            <v>0</v>
          </cell>
          <cell r="AP1817">
            <v>0</v>
          </cell>
        </row>
        <row r="1818">
          <cell r="AJ1818">
            <v>0</v>
          </cell>
          <cell r="AP1818">
            <v>0</v>
          </cell>
        </row>
        <row r="1819">
          <cell r="AJ1819">
            <v>0</v>
          </cell>
          <cell r="AP1819">
            <v>0</v>
          </cell>
        </row>
        <row r="1820">
          <cell r="AJ1820">
            <v>0</v>
          </cell>
          <cell r="AP1820">
            <v>0</v>
          </cell>
        </row>
        <row r="1821">
          <cell r="AJ1821">
            <v>0</v>
          </cell>
          <cell r="AP1821">
            <v>0</v>
          </cell>
        </row>
        <row r="1822">
          <cell r="AJ1822">
            <v>0</v>
          </cell>
          <cell r="AP1822">
            <v>0</v>
          </cell>
        </row>
        <row r="1823">
          <cell r="AJ1823">
            <v>0</v>
          </cell>
          <cell r="AP1823">
            <v>0</v>
          </cell>
        </row>
        <row r="1824">
          <cell r="AJ1824">
            <v>0</v>
          </cell>
          <cell r="AP1824">
            <v>0</v>
          </cell>
        </row>
        <row r="1825">
          <cell r="AJ1825">
            <v>0</v>
          </cell>
          <cell r="AP1825">
            <v>0</v>
          </cell>
        </row>
        <row r="1826">
          <cell r="AJ1826">
            <v>0</v>
          </cell>
          <cell r="AP1826">
            <v>0</v>
          </cell>
        </row>
        <row r="1827">
          <cell r="AJ1827">
            <v>0</v>
          </cell>
          <cell r="AP1827">
            <v>0</v>
          </cell>
        </row>
        <row r="1828">
          <cell r="AJ1828">
            <v>0</v>
          </cell>
          <cell r="AP1828">
            <v>0</v>
          </cell>
        </row>
        <row r="1829">
          <cell r="AJ1829">
            <v>0</v>
          </cell>
          <cell r="AP1829">
            <v>0</v>
          </cell>
        </row>
        <row r="1830">
          <cell r="AJ1830">
            <v>0</v>
          </cell>
          <cell r="AP1830">
            <v>0</v>
          </cell>
        </row>
        <row r="1831">
          <cell r="AJ1831">
            <v>0</v>
          </cell>
          <cell r="AP1831">
            <v>0</v>
          </cell>
        </row>
        <row r="1832">
          <cell r="AJ1832">
            <v>0</v>
          </cell>
          <cell r="AP1832">
            <v>0</v>
          </cell>
        </row>
        <row r="1833">
          <cell r="AJ1833">
            <v>0</v>
          </cell>
          <cell r="AP1833">
            <v>0</v>
          </cell>
        </row>
        <row r="1834">
          <cell r="AJ1834">
            <v>0</v>
          </cell>
          <cell r="AP1834">
            <v>0</v>
          </cell>
        </row>
        <row r="1835">
          <cell r="AJ1835">
            <v>0</v>
          </cell>
          <cell r="AP1835">
            <v>0</v>
          </cell>
        </row>
        <row r="1836">
          <cell r="AJ1836">
            <v>0</v>
          </cell>
          <cell r="AP1836">
            <v>0</v>
          </cell>
        </row>
        <row r="1837">
          <cell r="AJ1837">
            <v>0</v>
          </cell>
          <cell r="AP1837">
            <v>0</v>
          </cell>
        </row>
        <row r="1838">
          <cell r="AJ1838">
            <v>0</v>
          </cell>
          <cell r="AP1838">
            <v>0</v>
          </cell>
        </row>
        <row r="1839">
          <cell r="AJ1839">
            <v>0</v>
          </cell>
          <cell r="AP1839">
            <v>0</v>
          </cell>
        </row>
        <row r="1840">
          <cell r="AJ1840">
            <v>0</v>
          </cell>
          <cell r="AP1840">
            <v>0</v>
          </cell>
        </row>
        <row r="1841">
          <cell r="AJ1841">
            <v>0</v>
          </cell>
          <cell r="AP1841">
            <v>0</v>
          </cell>
        </row>
        <row r="1842">
          <cell r="AJ1842">
            <v>0</v>
          </cell>
          <cell r="AP1842">
            <v>0</v>
          </cell>
        </row>
        <row r="1843">
          <cell r="AJ1843">
            <v>0</v>
          </cell>
          <cell r="AP1843">
            <v>0</v>
          </cell>
        </row>
        <row r="1844">
          <cell r="AJ1844">
            <v>0</v>
          </cell>
          <cell r="AP1844">
            <v>0</v>
          </cell>
        </row>
        <row r="1845">
          <cell r="AJ1845">
            <v>0</v>
          </cell>
          <cell r="AP1845">
            <v>0</v>
          </cell>
        </row>
        <row r="1846">
          <cell r="AJ1846">
            <v>0</v>
          </cell>
          <cell r="AP1846">
            <v>0</v>
          </cell>
        </row>
        <row r="1847">
          <cell r="AJ1847">
            <v>0</v>
          </cell>
          <cell r="AP1847">
            <v>0</v>
          </cell>
        </row>
        <row r="1848">
          <cell r="AJ1848">
            <v>0</v>
          </cell>
          <cell r="AP1848">
            <v>0</v>
          </cell>
        </row>
        <row r="1849">
          <cell r="AJ1849">
            <v>0</v>
          </cell>
          <cell r="AP1849">
            <v>0</v>
          </cell>
        </row>
        <row r="1850">
          <cell r="AJ1850">
            <v>0</v>
          </cell>
          <cell r="AP1850">
            <v>0</v>
          </cell>
        </row>
        <row r="1851">
          <cell r="AJ1851">
            <v>0</v>
          </cell>
          <cell r="AP1851">
            <v>0</v>
          </cell>
        </row>
        <row r="1852">
          <cell r="AJ1852">
            <v>0</v>
          </cell>
          <cell r="AP1852">
            <v>0</v>
          </cell>
        </row>
        <row r="1853">
          <cell r="AJ1853">
            <v>0</v>
          </cell>
          <cell r="AP1853">
            <v>0</v>
          </cell>
        </row>
        <row r="1854">
          <cell r="AJ1854">
            <v>0</v>
          </cell>
          <cell r="AP1854">
            <v>0</v>
          </cell>
        </row>
        <row r="1855">
          <cell r="AJ1855">
            <v>0</v>
          </cell>
          <cell r="AP1855">
            <v>0</v>
          </cell>
        </row>
        <row r="1856">
          <cell r="AJ1856">
            <v>0</v>
          </cell>
          <cell r="AP1856">
            <v>0</v>
          </cell>
        </row>
        <row r="1857">
          <cell r="AJ1857">
            <v>0</v>
          </cell>
          <cell r="AP1857">
            <v>0</v>
          </cell>
        </row>
        <row r="1858">
          <cell r="AJ1858">
            <v>0</v>
          </cell>
          <cell r="AP1858">
            <v>0</v>
          </cell>
        </row>
        <row r="1859">
          <cell r="AJ1859">
            <v>0</v>
          </cell>
          <cell r="AP1859">
            <v>0</v>
          </cell>
        </row>
        <row r="1860">
          <cell r="AJ1860">
            <v>0</v>
          </cell>
          <cell r="AP1860">
            <v>0</v>
          </cell>
        </row>
        <row r="1861">
          <cell r="AJ1861">
            <v>0</v>
          </cell>
          <cell r="AP1861">
            <v>0</v>
          </cell>
        </row>
        <row r="1862">
          <cell r="AJ1862">
            <v>0</v>
          </cell>
          <cell r="AP1862">
            <v>0</v>
          </cell>
        </row>
        <row r="1863">
          <cell r="AJ1863">
            <v>0</v>
          </cell>
          <cell r="AP1863">
            <v>0</v>
          </cell>
        </row>
        <row r="1864">
          <cell r="AJ1864">
            <v>0</v>
          </cell>
          <cell r="AP1864">
            <v>0</v>
          </cell>
        </row>
        <row r="1865">
          <cell r="AJ1865">
            <v>0</v>
          </cell>
          <cell r="AP1865">
            <v>0</v>
          </cell>
        </row>
        <row r="1866">
          <cell r="AJ1866">
            <v>0</v>
          </cell>
          <cell r="AP1866">
            <v>0</v>
          </cell>
        </row>
        <row r="1867">
          <cell r="AJ1867">
            <v>0</v>
          </cell>
          <cell r="AP1867">
            <v>0</v>
          </cell>
        </row>
        <row r="1868">
          <cell r="AJ1868">
            <v>0</v>
          </cell>
          <cell r="AP1868">
            <v>0</v>
          </cell>
        </row>
        <row r="1869">
          <cell r="AJ1869">
            <v>0</v>
          </cell>
          <cell r="AP1869">
            <v>0</v>
          </cell>
        </row>
        <row r="1870">
          <cell r="AJ1870">
            <v>0</v>
          </cell>
          <cell r="AP1870">
            <v>0</v>
          </cell>
        </row>
        <row r="1871">
          <cell r="AJ1871">
            <v>0</v>
          </cell>
          <cell r="AP1871">
            <v>0</v>
          </cell>
        </row>
        <row r="1872">
          <cell r="AJ1872">
            <v>0</v>
          </cell>
          <cell r="AP1872">
            <v>0</v>
          </cell>
        </row>
        <row r="1873">
          <cell r="AJ1873">
            <v>0</v>
          </cell>
          <cell r="AP1873">
            <v>0</v>
          </cell>
        </row>
        <row r="1874">
          <cell r="AJ1874">
            <v>0</v>
          </cell>
          <cell r="AP1874">
            <v>0</v>
          </cell>
        </row>
        <row r="1875">
          <cell r="AJ1875">
            <v>0</v>
          </cell>
          <cell r="AP1875">
            <v>0</v>
          </cell>
        </row>
        <row r="1876">
          <cell r="AJ1876">
            <v>0</v>
          </cell>
          <cell r="AP1876">
            <v>0</v>
          </cell>
        </row>
        <row r="1877">
          <cell r="AJ1877">
            <v>0</v>
          </cell>
          <cell r="AP1877">
            <v>0</v>
          </cell>
        </row>
        <row r="1878">
          <cell r="AJ1878">
            <v>0</v>
          </cell>
          <cell r="AP1878">
            <v>0</v>
          </cell>
        </row>
        <row r="1879">
          <cell r="AJ1879">
            <v>0</v>
          </cell>
          <cell r="AP1879">
            <v>0</v>
          </cell>
        </row>
        <row r="1880">
          <cell r="AJ1880">
            <v>0</v>
          </cell>
          <cell r="AP1880">
            <v>0</v>
          </cell>
        </row>
        <row r="1881">
          <cell r="AJ1881">
            <v>0</v>
          </cell>
          <cell r="AP1881">
            <v>0</v>
          </cell>
        </row>
        <row r="1882">
          <cell r="AJ1882">
            <v>0</v>
          </cell>
          <cell r="AP1882">
            <v>0</v>
          </cell>
        </row>
        <row r="1883">
          <cell r="AJ1883">
            <v>0</v>
          </cell>
          <cell r="AP1883">
            <v>0</v>
          </cell>
        </row>
        <row r="1884">
          <cell r="AJ1884">
            <v>0</v>
          </cell>
          <cell r="AP1884">
            <v>0</v>
          </cell>
        </row>
        <row r="1885">
          <cell r="AJ1885">
            <v>0</v>
          </cell>
          <cell r="AP1885">
            <v>0</v>
          </cell>
        </row>
        <row r="1886">
          <cell r="AJ1886">
            <v>0</v>
          </cell>
          <cell r="AP1886">
            <v>0</v>
          </cell>
        </row>
        <row r="1887">
          <cell r="AJ1887">
            <v>0</v>
          </cell>
          <cell r="AP1887">
            <v>0</v>
          </cell>
        </row>
        <row r="1888">
          <cell r="AJ1888">
            <v>0</v>
          </cell>
          <cell r="AP1888">
            <v>0</v>
          </cell>
        </row>
        <row r="1889">
          <cell r="AJ1889">
            <v>0</v>
          </cell>
          <cell r="AP1889">
            <v>0</v>
          </cell>
        </row>
        <row r="1890">
          <cell r="AJ1890">
            <v>0</v>
          </cell>
          <cell r="AP1890">
            <v>0</v>
          </cell>
        </row>
        <row r="1891">
          <cell r="AJ1891">
            <v>0</v>
          </cell>
          <cell r="AP1891">
            <v>0</v>
          </cell>
        </row>
        <row r="1892">
          <cell r="AJ1892">
            <v>0</v>
          </cell>
          <cell r="AP1892">
            <v>0</v>
          </cell>
        </row>
        <row r="1893">
          <cell r="AJ1893">
            <v>0</v>
          </cell>
          <cell r="AP1893">
            <v>0</v>
          </cell>
        </row>
        <row r="1894">
          <cell r="AJ1894">
            <v>0</v>
          </cell>
          <cell r="AP1894">
            <v>0</v>
          </cell>
        </row>
        <row r="1895">
          <cell r="AJ1895">
            <v>0</v>
          </cell>
          <cell r="AP1895">
            <v>0</v>
          </cell>
        </row>
        <row r="1896">
          <cell r="AJ1896">
            <v>0</v>
          </cell>
          <cell r="AP1896">
            <v>0</v>
          </cell>
        </row>
        <row r="1897">
          <cell r="AJ1897">
            <v>0</v>
          </cell>
          <cell r="AP1897">
            <v>0</v>
          </cell>
        </row>
        <row r="1898">
          <cell r="AJ1898">
            <v>0</v>
          </cell>
          <cell r="AP1898">
            <v>0</v>
          </cell>
        </row>
        <row r="1899">
          <cell r="AJ1899">
            <v>0</v>
          </cell>
          <cell r="AP1899">
            <v>0</v>
          </cell>
        </row>
        <row r="1900">
          <cell r="AJ1900">
            <v>0</v>
          </cell>
          <cell r="AP1900">
            <v>0</v>
          </cell>
        </row>
        <row r="1901">
          <cell r="AJ1901">
            <v>0</v>
          </cell>
          <cell r="AP1901">
            <v>0</v>
          </cell>
        </row>
        <row r="1902">
          <cell r="AJ1902">
            <v>0</v>
          </cell>
          <cell r="AP1902">
            <v>0</v>
          </cell>
        </row>
        <row r="1903">
          <cell r="AJ1903">
            <v>0</v>
          </cell>
          <cell r="AP1903">
            <v>0</v>
          </cell>
        </row>
        <row r="1904">
          <cell r="AJ1904">
            <v>0</v>
          </cell>
          <cell r="AP1904">
            <v>0</v>
          </cell>
        </row>
        <row r="1905">
          <cell r="AJ1905">
            <v>0</v>
          </cell>
          <cell r="AP1905">
            <v>0</v>
          </cell>
        </row>
        <row r="1906">
          <cell r="AJ1906">
            <v>0</v>
          </cell>
          <cell r="AP1906">
            <v>0</v>
          </cell>
        </row>
        <row r="1907">
          <cell r="AJ1907">
            <v>0</v>
          </cell>
          <cell r="AP1907">
            <v>0</v>
          </cell>
        </row>
        <row r="1908">
          <cell r="AJ1908">
            <v>0</v>
          </cell>
          <cell r="AP1908">
            <v>0</v>
          </cell>
        </row>
        <row r="1909">
          <cell r="AJ1909">
            <v>0</v>
          </cell>
          <cell r="AP1909">
            <v>0</v>
          </cell>
        </row>
        <row r="1910">
          <cell r="AJ1910">
            <v>0</v>
          </cell>
          <cell r="AP1910">
            <v>0</v>
          </cell>
        </row>
        <row r="1911">
          <cell r="AJ1911">
            <v>0</v>
          </cell>
          <cell r="AP1911">
            <v>0</v>
          </cell>
        </row>
        <row r="1912">
          <cell r="AJ1912">
            <v>0</v>
          </cell>
          <cell r="AP1912">
            <v>0</v>
          </cell>
        </row>
        <row r="1913">
          <cell r="AJ1913">
            <v>0</v>
          </cell>
          <cell r="AP1913">
            <v>0</v>
          </cell>
        </row>
        <row r="1914">
          <cell r="AJ1914">
            <v>0</v>
          </cell>
          <cell r="AP1914">
            <v>0</v>
          </cell>
        </row>
        <row r="1915">
          <cell r="AJ1915">
            <v>0</v>
          </cell>
          <cell r="AP1915">
            <v>0</v>
          </cell>
        </row>
        <row r="1916">
          <cell r="AJ1916">
            <v>0</v>
          </cell>
          <cell r="AP1916">
            <v>0</v>
          </cell>
        </row>
        <row r="1917">
          <cell r="AJ1917">
            <v>0</v>
          </cell>
          <cell r="AP1917">
            <v>0</v>
          </cell>
        </row>
        <row r="1918">
          <cell r="AJ1918">
            <v>0</v>
          </cell>
          <cell r="AP1918">
            <v>0</v>
          </cell>
        </row>
        <row r="1919">
          <cell r="AJ1919">
            <v>0</v>
          </cell>
          <cell r="AP1919">
            <v>0</v>
          </cell>
        </row>
        <row r="1920">
          <cell r="AJ1920">
            <v>0</v>
          </cell>
          <cell r="AP1920">
            <v>0</v>
          </cell>
        </row>
        <row r="1921">
          <cell r="AJ1921">
            <v>0</v>
          </cell>
          <cell r="AP1921">
            <v>0</v>
          </cell>
        </row>
        <row r="1922">
          <cell r="AJ1922">
            <v>0</v>
          </cell>
          <cell r="AP1922">
            <v>0</v>
          </cell>
        </row>
        <row r="1923">
          <cell r="AJ1923">
            <v>0</v>
          </cell>
          <cell r="AP1923">
            <v>0</v>
          </cell>
        </row>
        <row r="1924">
          <cell r="AJ1924">
            <v>0</v>
          </cell>
          <cell r="AP1924">
            <v>0</v>
          </cell>
        </row>
        <row r="1925">
          <cell r="AJ1925">
            <v>0</v>
          </cell>
          <cell r="AP1925">
            <v>0</v>
          </cell>
        </row>
        <row r="1926">
          <cell r="AJ1926">
            <v>0</v>
          </cell>
          <cell r="AP1926">
            <v>0</v>
          </cell>
        </row>
        <row r="1927">
          <cell r="AJ1927">
            <v>0</v>
          </cell>
          <cell r="AP1927">
            <v>0</v>
          </cell>
        </row>
        <row r="1928">
          <cell r="AJ1928">
            <v>0</v>
          </cell>
          <cell r="AP1928">
            <v>0</v>
          </cell>
        </row>
        <row r="1929">
          <cell r="AJ1929">
            <v>0</v>
          </cell>
          <cell r="AP1929">
            <v>0</v>
          </cell>
        </row>
        <row r="1930">
          <cell r="AJ1930">
            <v>0</v>
          </cell>
          <cell r="AP1930">
            <v>0</v>
          </cell>
        </row>
        <row r="1931">
          <cell r="AJ1931">
            <v>0</v>
          </cell>
          <cell r="AP1931">
            <v>0</v>
          </cell>
        </row>
        <row r="1932">
          <cell r="AJ1932">
            <v>0</v>
          </cell>
          <cell r="AP1932">
            <v>0</v>
          </cell>
        </row>
        <row r="1933">
          <cell r="AJ1933">
            <v>0</v>
          </cell>
          <cell r="AP1933">
            <v>0</v>
          </cell>
        </row>
        <row r="1934">
          <cell r="AJ1934">
            <v>0</v>
          </cell>
          <cell r="AP1934">
            <v>0</v>
          </cell>
        </row>
        <row r="1935">
          <cell r="AJ1935">
            <v>0</v>
          </cell>
          <cell r="AP1935">
            <v>0</v>
          </cell>
        </row>
        <row r="1936">
          <cell r="AJ1936">
            <v>0</v>
          </cell>
          <cell r="AP1936">
            <v>0</v>
          </cell>
        </row>
        <row r="1937">
          <cell r="AJ1937">
            <v>0</v>
          </cell>
          <cell r="AP1937">
            <v>0</v>
          </cell>
        </row>
        <row r="1938">
          <cell r="AJ1938">
            <v>0</v>
          </cell>
          <cell r="AP1938">
            <v>0</v>
          </cell>
        </row>
        <row r="1939">
          <cell r="AJ1939">
            <v>0</v>
          </cell>
          <cell r="AP1939">
            <v>0</v>
          </cell>
        </row>
        <row r="1940">
          <cell r="AJ1940">
            <v>0</v>
          </cell>
          <cell r="AP1940">
            <v>0</v>
          </cell>
        </row>
        <row r="1941">
          <cell r="AJ1941">
            <v>0</v>
          </cell>
          <cell r="AP1941">
            <v>0</v>
          </cell>
        </row>
        <row r="1942">
          <cell r="AJ1942">
            <v>0</v>
          </cell>
          <cell r="AP1942">
            <v>0</v>
          </cell>
        </row>
        <row r="1943">
          <cell r="AJ1943">
            <v>0</v>
          </cell>
          <cell r="AP1943">
            <v>0</v>
          </cell>
        </row>
        <row r="1944">
          <cell r="AJ1944">
            <v>0</v>
          </cell>
          <cell r="AP1944">
            <v>0</v>
          </cell>
        </row>
        <row r="1945">
          <cell r="AJ1945">
            <v>0</v>
          </cell>
          <cell r="AP1945">
            <v>0</v>
          </cell>
        </row>
        <row r="1946">
          <cell r="AJ1946">
            <v>0</v>
          </cell>
          <cell r="AP1946">
            <v>0</v>
          </cell>
        </row>
        <row r="1947">
          <cell r="AJ1947">
            <v>0</v>
          </cell>
          <cell r="AP1947">
            <v>0</v>
          </cell>
        </row>
        <row r="1948">
          <cell r="AJ1948">
            <v>0</v>
          </cell>
          <cell r="AP1948">
            <v>0</v>
          </cell>
        </row>
        <row r="1949">
          <cell r="AJ1949">
            <v>0</v>
          </cell>
          <cell r="AP1949">
            <v>0</v>
          </cell>
        </row>
        <row r="1950">
          <cell r="AJ1950">
            <v>0</v>
          </cell>
          <cell r="AP1950">
            <v>0</v>
          </cell>
        </row>
        <row r="1951">
          <cell r="AJ1951">
            <v>0</v>
          </cell>
          <cell r="AP1951">
            <v>0</v>
          </cell>
        </row>
        <row r="1952">
          <cell r="AJ1952">
            <v>0</v>
          </cell>
          <cell r="AP1952">
            <v>0</v>
          </cell>
        </row>
        <row r="1953">
          <cell r="AJ1953">
            <v>0</v>
          </cell>
          <cell r="AP1953">
            <v>0</v>
          </cell>
        </row>
        <row r="1954">
          <cell r="AJ1954">
            <v>0</v>
          </cell>
          <cell r="AP1954">
            <v>0</v>
          </cell>
        </row>
        <row r="1955">
          <cell r="AJ1955">
            <v>0</v>
          </cell>
          <cell r="AP1955">
            <v>0</v>
          </cell>
        </row>
        <row r="1956">
          <cell r="AJ1956">
            <v>0</v>
          </cell>
          <cell r="AP1956">
            <v>0</v>
          </cell>
        </row>
        <row r="1957">
          <cell r="AJ1957">
            <v>0</v>
          </cell>
          <cell r="AP1957">
            <v>0</v>
          </cell>
        </row>
        <row r="1958">
          <cell r="AJ1958">
            <v>0</v>
          </cell>
          <cell r="AP1958">
            <v>0</v>
          </cell>
        </row>
        <row r="1959">
          <cell r="AJ1959">
            <v>0</v>
          </cell>
          <cell r="AP1959">
            <v>0</v>
          </cell>
        </row>
        <row r="1960">
          <cell r="AJ1960">
            <v>0</v>
          </cell>
          <cell r="AP1960">
            <v>0</v>
          </cell>
        </row>
        <row r="1961">
          <cell r="AJ1961">
            <v>0</v>
          </cell>
          <cell r="AP1961">
            <v>0</v>
          </cell>
        </row>
        <row r="1962">
          <cell r="AJ1962">
            <v>0</v>
          </cell>
          <cell r="AP1962">
            <v>0</v>
          </cell>
        </row>
        <row r="1963">
          <cell r="AJ1963">
            <v>0</v>
          </cell>
          <cell r="AP1963">
            <v>0</v>
          </cell>
        </row>
        <row r="1964">
          <cell r="AJ1964">
            <v>0</v>
          </cell>
          <cell r="AP1964">
            <v>0</v>
          </cell>
        </row>
        <row r="1965">
          <cell r="AJ1965">
            <v>0</v>
          </cell>
          <cell r="AP1965">
            <v>0</v>
          </cell>
        </row>
        <row r="1966">
          <cell r="AJ1966">
            <v>0</v>
          </cell>
          <cell r="AP1966">
            <v>0</v>
          </cell>
        </row>
        <row r="1967">
          <cell r="AJ1967">
            <v>0</v>
          </cell>
          <cell r="AP1967">
            <v>0</v>
          </cell>
        </row>
        <row r="1968">
          <cell r="AJ1968">
            <v>0</v>
          </cell>
          <cell r="AP1968">
            <v>0</v>
          </cell>
        </row>
        <row r="1969">
          <cell r="AJ1969">
            <v>0</v>
          </cell>
          <cell r="AP1969">
            <v>0</v>
          </cell>
        </row>
        <row r="1970">
          <cell r="AJ1970">
            <v>0</v>
          </cell>
          <cell r="AP1970">
            <v>0</v>
          </cell>
        </row>
        <row r="1971">
          <cell r="AJ1971">
            <v>0</v>
          </cell>
          <cell r="AP1971">
            <v>0</v>
          </cell>
        </row>
        <row r="1972">
          <cell r="AJ1972">
            <v>0</v>
          </cell>
          <cell r="AP1972">
            <v>0</v>
          </cell>
        </row>
        <row r="1973">
          <cell r="AJ1973">
            <v>0</v>
          </cell>
          <cell r="AP1973">
            <v>0</v>
          </cell>
        </row>
        <row r="1974">
          <cell r="AJ1974">
            <v>0</v>
          </cell>
          <cell r="AP1974">
            <v>0</v>
          </cell>
        </row>
        <row r="1975">
          <cell r="AJ1975">
            <v>0</v>
          </cell>
          <cell r="AP1975">
            <v>0</v>
          </cell>
        </row>
        <row r="1976">
          <cell r="AJ1976">
            <v>0</v>
          </cell>
          <cell r="AP1976">
            <v>0</v>
          </cell>
        </row>
        <row r="1977">
          <cell r="AJ1977">
            <v>0</v>
          </cell>
          <cell r="AP1977">
            <v>0</v>
          </cell>
        </row>
        <row r="1978">
          <cell r="AJ1978">
            <v>0</v>
          </cell>
          <cell r="AP1978">
            <v>0</v>
          </cell>
        </row>
        <row r="1979">
          <cell r="AJ1979">
            <v>0</v>
          </cell>
          <cell r="AP1979">
            <v>0</v>
          </cell>
        </row>
        <row r="1980">
          <cell r="AJ1980">
            <v>0</v>
          </cell>
          <cell r="AP1980">
            <v>0</v>
          </cell>
        </row>
        <row r="1981">
          <cell r="AJ1981">
            <v>0</v>
          </cell>
          <cell r="AP1981">
            <v>0</v>
          </cell>
        </row>
        <row r="1982">
          <cell r="AJ1982">
            <v>0</v>
          </cell>
          <cell r="AP1982">
            <v>0</v>
          </cell>
        </row>
        <row r="1983">
          <cell r="AJ1983">
            <v>0</v>
          </cell>
          <cell r="AP1983">
            <v>0</v>
          </cell>
        </row>
        <row r="1984">
          <cell r="AJ1984">
            <v>0</v>
          </cell>
          <cell r="AP1984">
            <v>0</v>
          </cell>
        </row>
        <row r="1985">
          <cell r="AJ1985">
            <v>0</v>
          </cell>
          <cell r="AP1985">
            <v>0</v>
          </cell>
        </row>
        <row r="1986">
          <cell r="AJ1986">
            <v>0</v>
          </cell>
          <cell r="AP1986">
            <v>0</v>
          </cell>
        </row>
        <row r="1987">
          <cell r="AJ1987">
            <v>0</v>
          </cell>
          <cell r="AP1987">
            <v>0</v>
          </cell>
        </row>
        <row r="1988">
          <cell r="AJ1988">
            <v>0</v>
          </cell>
          <cell r="AP1988">
            <v>0</v>
          </cell>
        </row>
        <row r="1989">
          <cell r="AJ1989">
            <v>0</v>
          </cell>
          <cell r="AP1989">
            <v>0</v>
          </cell>
        </row>
        <row r="1990">
          <cell r="AJ1990">
            <v>0</v>
          </cell>
          <cell r="AP1990">
            <v>0</v>
          </cell>
        </row>
        <row r="1991">
          <cell r="AJ1991">
            <v>0</v>
          </cell>
          <cell r="AP1991">
            <v>0</v>
          </cell>
        </row>
        <row r="1992">
          <cell r="AJ1992">
            <v>0</v>
          </cell>
          <cell r="AP1992">
            <v>0</v>
          </cell>
        </row>
        <row r="1993">
          <cell r="AJ1993">
            <v>0</v>
          </cell>
          <cell r="AP1993">
            <v>0</v>
          </cell>
        </row>
        <row r="1994">
          <cell r="AJ1994">
            <v>0</v>
          </cell>
          <cell r="AP1994">
            <v>0</v>
          </cell>
        </row>
        <row r="1995">
          <cell r="AJ1995">
            <v>0</v>
          </cell>
          <cell r="AP1995">
            <v>0</v>
          </cell>
        </row>
        <row r="1996">
          <cell r="AJ1996">
            <v>0</v>
          </cell>
          <cell r="AP1996">
            <v>0</v>
          </cell>
        </row>
        <row r="1997">
          <cell r="AJ1997">
            <v>0</v>
          </cell>
          <cell r="AP1997">
            <v>0</v>
          </cell>
        </row>
        <row r="1998">
          <cell r="AJ1998">
            <v>0</v>
          </cell>
          <cell r="AP1998">
            <v>0</v>
          </cell>
        </row>
        <row r="1999">
          <cell r="AJ1999">
            <v>0</v>
          </cell>
          <cell r="AP1999">
            <v>0</v>
          </cell>
        </row>
        <row r="2000">
          <cell r="AJ2000">
            <v>0</v>
          </cell>
          <cell r="AP2000">
            <v>0</v>
          </cell>
        </row>
        <row r="2001">
          <cell r="AJ2001">
            <v>0</v>
          </cell>
          <cell r="AP2001">
            <v>0</v>
          </cell>
        </row>
        <row r="2002">
          <cell r="AJ2002">
            <v>0</v>
          </cell>
          <cell r="AP2002">
            <v>0</v>
          </cell>
        </row>
        <row r="2003">
          <cell r="AJ2003">
            <v>0</v>
          </cell>
          <cell r="AP2003">
            <v>0</v>
          </cell>
        </row>
        <row r="2004">
          <cell r="AJ2004">
            <v>0</v>
          </cell>
          <cell r="AP2004">
            <v>0</v>
          </cell>
        </row>
        <row r="2005">
          <cell r="AJ2005">
            <v>0</v>
          </cell>
          <cell r="AP2005">
            <v>0</v>
          </cell>
        </row>
        <row r="2006">
          <cell r="AJ2006">
            <v>0</v>
          </cell>
          <cell r="AP2006">
            <v>0</v>
          </cell>
        </row>
        <row r="2007">
          <cell r="AJ2007">
            <v>0</v>
          </cell>
          <cell r="AP2007">
            <v>0</v>
          </cell>
        </row>
        <row r="2008">
          <cell r="AJ2008">
            <v>0</v>
          </cell>
          <cell r="AP2008">
            <v>0</v>
          </cell>
        </row>
        <row r="2009">
          <cell r="AJ2009">
            <v>0</v>
          </cell>
          <cell r="AP2009">
            <v>0</v>
          </cell>
        </row>
        <row r="2010">
          <cell r="AJ2010">
            <v>0</v>
          </cell>
          <cell r="AP2010">
            <v>0</v>
          </cell>
        </row>
        <row r="2011">
          <cell r="AJ2011">
            <v>0</v>
          </cell>
          <cell r="AP2011">
            <v>0</v>
          </cell>
        </row>
        <row r="2012">
          <cell r="AJ2012">
            <v>0</v>
          </cell>
          <cell r="AP2012">
            <v>0</v>
          </cell>
        </row>
        <row r="2013">
          <cell r="AJ2013">
            <v>0</v>
          </cell>
          <cell r="AP2013">
            <v>0</v>
          </cell>
        </row>
        <row r="2014">
          <cell r="AJ2014">
            <v>0</v>
          </cell>
          <cell r="AP2014">
            <v>0</v>
          </cell>
        </row>
        <row r="2015">
          <cell r="AJ2015">
            <v>0</v>
          </cell>
          <cell r="AP2015">
            <v>0</v>
          </cell>
        </row>
        <row r="2016">
          <cell r="AJ2016">
            <v>0</v>
          </cell>
          <cell r="AP2016">
            <v>0</v>
          </cell>
        </row>
        <row r="2017">
          <cell r="AJ2017">
            <v>0</v>
          </cell>
          <cell r="AP2017">
            <v>0</v>
          </cell>
        </row>
        <row r="2018">
          <cell r="AJ2018">
            <v>0</v>
          </cell>
          <cell r="AP2018">
            <v>0</v>
          </cell>
        </row>
        <row r="2019">
          <cell r="AJ2019">
            <v>0</v>
          </cell>
          <cell r="AP2019">
            <v>0</v>
          </cell>
        </row>
        <row r="2020">
          <cell r="AJ2020">
            <v>0</v>
          </cell>
          <cell r="AP2020">
            <v>0</v>
          </cell>
        </row>
        <row r="2021">
          <cell r="AJ2021">
            <v>0</v>
          </cell>
          <cell r="AP2021">
            <v>0</v>
          </cell>
        </row>
        <row r="2022">
          <cell r="AJ2022">
            <v>0</v>
          </cell>
          <cell r="AP2022">
            <v>0</v>
          </cell>
        </row>
        <row r="2023">
          <cell r="AJ2023">
            <v>0</v>
          </cell>
          <cell r="AP2023">
            <v>0</v>
          </cell>
        </row>
        <row r="2024">
          <cell r="AJ2024">
            <v>0</v>
          </cell>
          <cell r="AP2024">
            <v>0</v>
          </cell>
        </row>
        <row r="2025">
          <cell r="AJ2025">
            <v>0</v>
          </cell>
          <cell r="AP2025">
            <v>0</v>
          </cell>
        </row>
        <row r="2026">
          <cell r="AJ2026">
            <v>0</v>
          </cell>
          <cell r="AP2026">
            <v>0</v>
          </cell>
        </row>
        <row r="2027">
          <cell r="AJ2027">
            <v>0</v>
          </cell>
          <cell r="AP2027">
            <v>0</v>
          </cell>
        </row>
        <row r="2028">
          <cell r="AJ2028">
            <v>0</v>
          </cell>
          <cell r="AP2028">
            <v>0</v>
          </cell>
        </row>
        <row r="2029">
          <cell r="AJ2029">
            <v>0</v>
          </cell>
          <cell r="AP2029">
            <v>0</v>
          </cell>
        </row>
        <row r="2030">
          <cell r="AJ2030">
            <v>0</v>
          </cell>
          <cell r="AP2030">
            <v>0</v>
          </cell>
        </row>
        <row r="2031">
          <cell r="AJ2031">
            <v>0</v>
          </cell>
          <cell r="AP2031">
            <v>0</v>
          </cell>
        </row>
        <row r="2032">
          <cell r="AJ2032">
            <v>0</v>
          </cell>
          <cell r="AP2032">
            <v>0</v>
          </cell>
        </row>
        <row r="2033">
          <cell r="AJ2033">
            <v>0</v>
          </cell>
          <cell r="AP2033">
            <v>0</v>
          </cell>
        </row>
        <row r="2034">
          <cell r="AJ2034">
            <v>0</v>
          </cell>
          <cell r="AP2034">
            <v>0</v>
          </cell>
        </row>
        <row r="2035">
          <cell r="AJ2035">
            <v>0</v>
          </cell>
          <cell r="AP2035">
            <v>0</v>
          </cell>
        </row>
        <row r="2036">
          <cell r="AJ2036">
            <v>0</v>
          </cell>
          <cell r="AP2036">
            <v>0</v>
          </cell>
        </row>
        <row r="2037">
          <cell r="AJ2037">
            <v>0</v>
          </cell>
          <cell r="AP2037">
            <v>0</v>
          </cell>
        </row>
        <row r="2038">
          <cell r="AJ2038">
            <v>0</v>
          </cell>
          <cell r="AP2038">
            <v>0</v>
          </cell>
        </row>
        <row r="2039">
          <cell r="AJ2039">
            <v>0</v>
          </cell>
          <cell r="AP2039">
            <v>0</v>
          </cell>
        </row>
        <row r="2040">
          <cell r="AJ2040">
            <v>0</v>
          </cell>
          <cell r="AP2040">
            <v>0</v>
          </cell>
        </row>
        <row r="2041">
          <cell r="AJ2041">
            <v>0</v>
          </cell>
          <cell r="AP2041">
            <v>0</v>
          </cell>
        </row>
        <row r="2042">
          <cell r="AJ2042">
            <v>0</v>
          </cell>
          <cell r="AP2042">
            <v>0</v>
          </cell>
        </row>
        <row r="2043">
          <cell r="AJ2043">
            <v>0</v>
          </cell>
          <cell r="AP2043">
            <v>0</v>
          </cell>
        </row>
        <row r="2044">
          <cell r="AJ2044">
            <v>0</v>
          </cell>
          <cell r="AP2044">
            <v>0</v>
          </cell>
        </row>
        <row r="2045">
          <cell r="AJ2045">
            <v>0</v>
          </cell>
          <cell r="AP2045">
            <v>0</v>
          </cell>
        </row>
        <row r="2046">
          <cell r="AJ2046">
            <v>0</v>
          </cell>
          <cell r="AP2046">
            <v>0</v>
          </cell>
        </row>
        <row r="2047">
          <cell r="AJ2047">
            <v>0</v>
          </cell>
          <cell r="AP2047">
            <v>0</v>
          </cell>
        </row>
        <row r="2048">
          <cell r="AJ2048">
            <v>0</v>
          </cell>
          <cell r="AP2048">
            <v>0</v>
          </cell>
        </row>
        <row r="2049">
          <cell r="AJ2049">
            <v>0</v>
          </cell>
          <cell r="AP2049">
            <v>0</v>
          </cell>
        </row>
        <row r="2050">
          <cell r="AJ2050">
            <v>0</v>
          </cell>
          <cell r="AP2050">
            <v>0</v>
          </cell>
        </row>
        <row r="2051">
          <cell r="AJ2051">
            <v>0</v>
          </cell>
          <cell r="AP2051">
            <v>0</v>
          </cell>
        </row>
        <row r="2052">
          <cell r="AJ2052">
            <v>0</v>
          </cell>
          <cell r="AP2052">
            <v>0</v>
          </cell>
        </row>
        <row r="2053">
          <cell r="AJ2053">
            <v>0</v>
          </cell>
          <cell r="AP2053">
            <v>0</v>
          </cell>
        </row>
        <row r="2054">
          <cell r="AJ2054">
            <v>0</v>
          </cell>
          <cell r="AP2054">
            <v>0</v>
          </cell>
        </row>
        <row r="2055">
          <cell r="AJ2055">
            <v>0</v>
          </cell>
          <cell r="AP2055">
            <v>0</v>
          </cell>
        </row>
        <row r="2056">
          <cell r="AJ2056">
            <v>0</v>
          </cell>
          <cell r="AP2056">
            <v>0</v>
          </cell>
        </row>
        <row r="2057">
          <cell r="AJ2057">
            <v>0</v>
          </cell>
          <cell r="AP2057">
            <v>0</v>
          </cell>
        </row>
        <row r="2058">
          <cell r="AJ2058">
            <v>0</v>
          </cell>
          <cell r="AP2058">
            <v>0</v>
          </cell>
        </row>
        <row r="2059">
          <cell r="AJ2059">
            <v>0</v>
          </cell>
          <cell r="AP2059">
            <v>0</v>
          </cell>
        </row>
        <row r="2060">
          <cell r="AJ2060">
            <v>0</v>
          </cell>
          <cell r="AP2060">
            <v>0</v>
          </cell>
        </row>
        <row r="2061">
          <cell r="AJ2061">
            <v>0</v>
          </cell>
          <cell r="AP2061">
            <v>0</v>
          </cell>
        </row>
        <row r="2062">
          <cell r="AJ2062">
            <v>0</v>
          </cell>
          <cell r="AP2062">
            <v>0</v>
          </cell>
        </row>
        <row r="2063">
          <cell r="AJ2063">
            <v>0</v>
          </cell>
          <cell r="AP2063">
            <v>0</v>
          </cell>
        </row>
        <row r="2064">
          <cell r="AJ2064">
            <v>0</v>
          </cell>
          <cell r="AP2064">
            <v>0</v>
          </cell>
        </row>
        <row r="2065">
          <cell r="AJ2065">
            <v>0</v>
          </cell>
          <cell r="AP2065">
            <v>0</v>
          </cell>
        </row>
        <row r="2066">
          <cell r="AJ2066">
            <v>0</v>
          </cell>
          <cell r="AP2066">
            <v>0</v>
          </cell>
        </row>
        <row r="2067">
          <cell r="AJ2067">
            <v>0</v>
          </cell>
          <cell r="AP2067">
            <v>0</v>
          </cell>
        </row>
        <row r="2068">
          <cell r="AJ2068">
            <v>0</v>
          </cell>
          <cell r="AP2068">
            <v>0</v>
          </cell>
        </row>
        <row r="2069">
          <cell r="AJ2069">
            <v>0</v>
          </cell>
          <cell r="AP2069">
            <v>0</v>
          </cell>
        </row>
        <row r="2070">
          <cell r="AJ2070">
            <v>0</v>
          </cell>
          <cell r="AP2070">
            <v>0</v>
          </cell>
        </row>
        <row r="2071">
          <cell r="AJ2071">
            <v>0</v>
          </cell>
          <cell r="AP2071">
            <v>0</v>
          </cell>
        </row>
        <row r="2072">
          <cell r="AJ2072">
            <v>0</v>
          </cell>
          <cell r="AP2072">
            <v>0</v>
          </cell>
        </row>
        <row r="2073">
          <cell r="AJ2073">
            <v>0</v>
          </cell>
          <cell r="AP2073">
            <v>0</v>
          </cell>
        </row>
        <row r="2074">
          <cell r="AJ2074">
            <v>0</v>
          </cell>
          <cell r="AP2074">
            <v>0</v>
          </cell>
        </row>
        <row r="2075">
          <cell r="AJ2075">
            <v>0</v>
          </cell>
          <cell r="AP2075">
            <v>0</v>
          </cell>
        </row>
        <row r="2076">
          <cell r="AJ2076">
            <v>0</v>
          </cell>
          <cell r="AP2076">
            <v>0</v>
          </cell>
        </row>
        <row r="2077">
          <cell r="AJ2077">
            <v>0</v>
          </cell>
          <cell r="AP2077">
            <v>0</v>
          </cell>
        </row>
        <row r="2078">
          <cell r="AJ2078">
            <v>0</v>
          </cell>
          <cell r="AP2078">
            <v>0</v>
          </cell>
        </row>
        <row r="2079">
          <cell r="AJ2079">
            <v>0</v>
          </cell>
          <cell r="AP2079">
            <v>0</v>
          </cell>
        </row>
        <row r="2080">
          <cell r="AJ2080">
            <v>0</v>
          </cell>
          <cell r="AP2080">
            <v>0</v>
          </cell>
        </row>
        <row r="2081">
          <cell r="AJ2081">
            <v>0</v>
          </cell>
          <cell r="AP2081">
            <v>0</v>
          </cell>
        </row>
        <row r="2082">
          <cell r="AJ2082">
            <v>0</v>
          </cell>
          <cell r="AP2082">
            <v>0</v>
          </cell>
        </row>
        <row r="2083">
          <cell r="AJ2083">
            <v>0</v>
          </cell>
          <cell r="AP2083">
            <v>0</v>
          </cell>
        </row>
        <row r="2084">
          <cell r="AJ2084">
            <v>0</v>
          </cell>
          <cell r="AP2084">
            <v>0</v>
          </cell>
        </row>
        <row r="2085">
          <cell r="AJ2085">
            <v>0</v>
          </cell>
          <cell r="AP2085">
            <v>0</v>
          </cell>
        </row>
        <row r="2086">
          <cell r="AJ2086">
            <v>0</v>
          </cell>
          <cell r="AP2086">
            <v>0</v>
          </cell>
        </row>
        <row r="2087">
          <cell r="AJ2087">
            <v>0</v>
          </cell>
          <cell r="AP2087">
            <v>0</v>
          </cell>
        </row>
        <row r="2088">
          <cell r="AJ2088">
            <v>0</v>
          </cell>
          <cell r="AP2088">
            <v>0</v>
          </cell>
        </row>
        <row r="2089">
          <cell r="AJ2089">
            <v>0</v>
          </cell>
          <cell r="AP2089">
            <v>0</v>
          </cell>
        </row>
        <row r="2090">
          <cell r="AJ2090">
            <v>0</v>
          </cell>
          <cell r="AP2090">
            <v>0</v>
          </cell>
        </row>
        <row r="2091">
          <cell r="AJ2091">
            <v>0</v>
          </cell>
          <cell r="AP2091">
            <v>0</v>
          </cell>
        </row>
        <row r="2092">
          <cell r="AJ2092">
            <v>0</v>
          </cell>
          <cell r="AP2092">
            <v>0</v>
          </cell>
        </row>
        <row r="2093">
          <cell r="AJ2093">
            <v>0</v>
          </cell>
          <cell r="AP2093">
            <v>0</v>
          </cell>
        </row>
        <row r="2094">
          <cell r="AJ2094">
            <v>0</v>
          </cell>
          <cell r="AP2094">
            <v>0</v>
          </cell>
        </row>
        <row r="2095">
          <cell r="AJ2095">
            <v>0</v>
          </cell>
          <cell r="AP2095">
            <v>0</v>
          </cell>
        </row>
        <row r="2096">
          <cell r="AJ2096">
            <v>0</v>
          </cell>
          <cell r="AP2096">
            <v>0</v>
          </cell>
        </row>
        <row r="2097">
          <cell r="AJ2097">
            <v>0</v>
          </cell>
          <cell r="AP2097">
            <v>0</v>
          </cell>
        </row>
        <row r="2098">
          <cell r="AJ2098">
            <v>0</v>
          </cell>
          <cell r="AP2098">
            <v>0</v>
          </cell>
        </row>
        <row r="2099">
          <cell r="AJ2099">
            <v>0</v>
          </cell>
          <cell r="AP2099">
            <v>0</v>
          </cell>
        </row>
        <row r="2100">
          <cell r="AJ2100">
            <v>0</v>
          </cell>
          <cell r="AP2100">
            <v>0</v>
          </cell>
        </row>
        <row r="2101">
          <cell r="AJ2101">
            <v>0</v>
          </cell>
          <cell r="AP2101">
            <v>0</v>
          </cell>
        </row>
        <row r="2102">
          <cell r="AJ2102">
            <v>0</v>
          </cell>
          <cell r="AP2102">
            <v>0</v>
          </cell>
        </row>
        <row r="2103">
          <cell r="AJ2103">
            <v>0</v>
          </cell>
          <cell r="AP2103">
            <v>0</v>
          </cell>
        </row>
        <row r="2104">
          <cell r="AJ2104">
            <v>0</v>
          </cell>
          <cell r="AP2104">
            <v>0</v>
          </cell>
        </row>
        <row r="2105">
          <cell r="AJ2105">
            <v>0</v>
          </cell>
          <cell r="AP2105">
            <v>0</v>
          </cell>
        </row>
        <row r="2106">
          <cell r="AJ2106">
            <v>0</v>
          </cell>
          <cell r="AP2106">
            <v>0</v>
          </cell>
        </row>
        <row r="2107">
          <cell r="AJ2107">
            <v>0</v>
          </cell>
          <cell r="AP2107">
            <v>0</v>
          </cell>
        </row>
        <row r="2108">
          <cell r="AJ2108">
            <v>0</v>
          </cell>
          <cell r="AP2108">
            <v>0</v>
          </cell>
        </row>
        <row r="2109">
          <cell r="AJ2109">
            <v>0</v>
          </cell>
          <cell r="AP2109">
            <v>0</v>
          </cell>
        </row>
        <row r="2110">
          <cell r="AJ2110">
            <v>0</v>
          </cell>
          <cell r="AP2110">
            <v>0</v>
          </cell>
        </row>
        <row r="2111">
          <cell r="AJ2111">
            <v>0</v>
          </cell>
          <cell r="AP2111">
            <v>0</v>
          </cell>
        </row>
        <row r="2112">
          <cell r="AJ2112">
            <v>0</v>
          </cell>
          <cell r="AP2112">
            <v>0</v>
          </cell>
        </row>
        <row r="2113">
          <cell r="AJ2113">
            <v>0</v>
          </cell>
          <cell r="AP2113">
            <v>0</v>
          </cell>
        </row>
        <row r="2114">
          <cell r="AJ2114">
            <v>0</v>
          </cell>
          <cell r="AP2114">
            <v>0</v>
          </cell>
        </row>
        <row r="2115">
          <cell r="AJ2115">
            <v>0</v>
          </cell>
          <cell r="AP2115">
            <v>0</v>
          </cell>
        </row>
        <row r="2116">
          <cell r="AJ2116">
            <v>0</v>
          </cell>
          <cell r="AP2116">
            <v>0</v>
          </cell>
        </row>
        <row r="2117">
          <cell r="AJ2117">
            <v>0</v>
          </cell>
          <cell r="AP2117">
            <v>0</v>
          </cell>
        </row>
        <row r="2118">
          <cell r="AJ2118">
            <v>0</v>
          </cell>
          <cell r="AP2118">
            <v>0</v>
          </cell>
        </row>
        <row r="2119">
          <cell r="AJ2119">
            <v>0</v>
          </cell>
          <cell r="AP2119">
            <v>0</v>
          </cell>
        </row>
        <row r="2120">
          <cell r="AJ2120">
            <v>0</v>
          </cell>
          <cell r="AP2120">
            <v>0</v>
          </cell>
        </row>
        <row r="2121">
          <cell r="AJ2121">
            <v>0</v>
          </cell>
          <cell r="AP2121">
            <v>0</v>
          </cell>
        </row>
        <row r="2122">
          <cell r="AJ2122">
            <v>0</v>
          </cell>
          <cell r="AP2122">
            <v>0</v>
          </cell>
        </row>
        <row r="2123">
          <cell r="AJ2123">
            <v>0</v>
          </cell>
          <cell r="AP2123">
            <v>0</v>
          </cell>
        </row>
        <row r="2124">
          <cell r="AJ2124">
            <v>0</v>
          </cell>
          <cell r="AP2124">
            <v>0</v>
          </cell>
        </row>
        <row r="2125">
          <cell r="AJ2125">
            <v>0</v>
          </cell>
          <cell r="AP2125">
            <v>0</v>
          </cell>
        </row>
        <row r="2126">
          <cell r="AJ2126">
            <v>0</v>
          </cell>
          <cell r="AP2126">
            <v>0</v>
          </cell>
        </row>
        <row r="2127">
          <cell r="AJ2127">
            <v>0</v>
          </cell>
          <cell r="AP2127">
            <v>0</v>
          </cell>
        </row>
        <row r="2128">
          <cell r="AJ2128">
            <v>0</v>
          </cell>
          <cell r="AP2128">
            <v>0</v>
          </cell>
        </row>
        <row r="2129">
          <cell r="AJ2129">
            <v>0</v>
          </cell>
          <cell r="AP2129">
            <v>0</v>
          </cell>
        </row>
        <row r="2130">
          <cell r="AJ2130">
            <v>0</v>
          </cell>
          <cell r="AP2130">
            <v>0</v>
          </cell>
        </row>
        <row r="2131">
          <cell r="AJ2131">
            <v>0</v>
          </cell>
          <cell r="AP2131">
            <v>0</v>
          </cell>
        </row>
        <row r="2132">
          <cell r="AJ2132">
            <v>0</v>
          </cell>
          <cell r="AP2132">
            <v>0</v>
          </cell>
        </row>
        <row r="2133">
          <cell r="AJ2133">
            <v>0</v>
          </cell>
          <cell r="AP2133">
            <v>0</v>
          </cell>
        </row>
        <row r="2134">
          <cell r="AJ2134">
            <v>0</v>
          </cell>
          <cell r="AP2134">
            <v>0</v>
          </cell>
        </row>
        <row r="2135">
          <cell r="AJ2135">
            <v>0</v>
          </cell>
          <cell r="AP2135">
            <v>0</v>
          </cell>
        </row>
        <row r="2136">
          <cell r="AJ2136">
            <v>0</v>
          </cell>
          <cell r="AP2136">
            <v>0</v>
          </cell>
        </row>
        <row r="2137">
          <cell r="AJ2137">
            <v>0</v>
          </cell>
          <cell r="AP2137">
            <v>0</v>
          </cell>
        </row>
        <row r="2138">
          <cell r="AJ2138">
            <v>0</v>
          </cell>
          <cell r="AP2138">
            <v>0</v>
          </cell>
        </row>
        <row r="2139">
          <cell r="AJ2139">
            <v>0</v>
          </cell>
          <cell r="AP2139">
            <v>0</v>
          </cell>
        </row>
        <row r="2140">
          <cell r="AJ2140">
            <v>0</v>
          </cell>
          <cell r="AP2140">
            <v>0</v>
          </cell>
        </row>
        <row r="2141">
          <cell r="AJ2141">
            <v>0</v>
          </cell>
          <cell r="AP2141">
            <v>0</v>
          </cell>
        </row>
        <row r="2142">
          <cell r="AJ2142">
            <v>0</v>
          </cell>
          <cell r="AP2142">
            <v>0</v>
          </cell>
        </row>
        <row r="2143">
          <cell r="AJ2143">
            <v>0</v>
          </cell>
          <cell r="AP2143">
            <v>0</v>
          </cell>
        </row>
        <row r="2144">
          <cell r="AJ2144">
            <v>0</v>
          </cell>
          <cell r="AP2144">
            <v>0</v>
          </cell>
        </row>
        <row r="2145">
          <cell r="AJ2145">
            <v>0</v>
          </cell>
          <cell r="AP2145">
            <v>0</v>
          </cell>
        </row>
        <row r="2146">
          <cell r="AJ2146">
            <v>0</v>
          </cell>
          <cell r="AP2146">
            <v>0</v>
          </cell>
        </row>
        <row r="2147">
          <cell r="AJ2147">
            <v>0</v>
          </cell>
          <cell r="AP2147">
            <v>0</v>
          </cell>
        </row>
        <row r="2148">
          <cell r="AJ2148">
            <v>0</v>
          </cell>
          <cell r="AP2148">
            <v>0</v>
          </cell>
        </row>
        <row r="2149">
          <cell r="AJ2149">
            <v>0</v>
          </cell>
          <cell r="AP2149">
            <v>0</v>
          </cell>
        </row>
        <row r="2150">
          <cell r="AJ2150">
            <v>0</v>
          </cell>
          <cell r="AP2150">
            <v>0</v>
          </cell>
        </row>
        <row r="2151">
          <cell r="AJ2151">
            <v>0</v>
          </cell>
          <cell r="AP2151">
            <v>0</v>
          </cell>
        </row>
        <row r="2152">
          <cell r="AJ2152">
            <v>0</v>
          </cell>
          <cell r="AP2152">
            <v>0</v>
          </cell>
        </row>
        <row r="2153">
          <cell r="AJ2153">
            <v>0</v>
          </cell>
          <cell r="AP2153">
            <v>0</v>
          </cell>
        </row>
        <row r="2154">
          <cell r="AJ2154">
            <v>0</v>
          </cell>
          <cell r="AP2154">
            <v>0</v>
          </cell>
        </row>
        <row r="2155">
          <cell r="AJ2155">
            <v>0</v>
          </cell>
          <cell r="AP2155">
            <v>0</v>
          </cell>
        </row>
        <row r="2156">
          <cell r="AJ2156">
            <v>0</v>
          </cell>
          <cell r="AP2156">
            <v>0</v>
          </cell>
        </row>
        <row r="2157">
          <cell r="AJ2157">
            <v>0</v>
          </cell>
          <cell r="AP2157">
            <v>0</v>
          </cell>
        </row>
        <row r="2158">
          <cell r="AJ2158">
            <v>0</v>
          </cell>
          <cell r="AP2158">
            <v>0</v>
          </cell>
        </row>
        <row r="2159">
          <cell r="AJ2159">
            <v>0</v>
          </cell>
          <cell r="AP2159">
            <v>0</v>
          </cell>
        </row>
        <row r="2160">
          <cell r="AJ2160">
            <v>0</v>
          </cell>
          <cell r="AP2160">
            <v>0</v>
          </cell>
        </row>
        <row r="2161">
          <cell r="AJ2161">
            <v>0</v>
          </cell>
          <cell r="AP2161">
            <v>0</v>
          </cell>
        </row>
        <row r="2162">
          <cell r="AJ2162">
            <v>0</v>
          </cell>
          <cell r="AP2162">
            <v>0</v>
          </cell>
        </row>
        <row r="2163">
          <cell r="AJ2163">
            <v>0</v>
          </cell>
          <cell r="AP2163">
            <v>0</v>
          </cell>
        </row>
        <row r="2164">
          <cell r="AJ2164">
            <v>0</v>
          </cell>
          <cell r="AP2164">
            <v>0</v>
          </cell>
        </row>
        <row r="2165">
          <cell r="AJ2165">
            <v>0</v>
          </cell>
          <cell r="AP2165">
            <v>0</v>
          </cell>
        </row>
        <row r="2166">
          <cell r="AJ2166">
            <v>0</v>
          </cell>
          <cell r="AP2166">
            <v>0</v>
          </cell>
        </row>
        <row r="2167">
          <cell r="AJ2167">
            <v>0</v>
          </cell>
          <cell r="AP2167">
            <v>0</v>
          </cell>
        </row>
        <row r="2168">
          <cell r="AJ2168">
            <v>0</v>
          </cell>
          <cell r="AP2168">
            <v>0</v>
          </cell>
        </row>
        <row r="2169">
          <cell r="AJ2169">
            <v>0</v>
          </cell>
          <cell r="AP2169">
            <v>0</v>
          </cell>
        </row>
        <row r="2170">
          <cell r="AJ2170">
            <v>0</v>
          </cell>
          <cell r="AP2170">
            <v>0</v>
          </cell>
        </row>
        <row r="2171">
          <cell r="AJ2171">
            <v>0</v>
          </cell>
          <cell r="AP2171">
            <v>0</v>
          </cell>
        </row>
        <row r="2172">
          <cell r="AJ2172">
            <v>0</v>
          </cell>
          <cell r="AP2172">
            <v>0</v>
          </cell>
        </row>
        <row r="2173">
          <cell r="AJ2173">
            <v>0</v>
          </cell>
          <cell r="AP2173">
            <v>0</v>
          </cell>
        </row>
        <row r="2174">
          <cell r="AJ2174">
            <v>0</v>
          </cell>
          <cell r="AP2174">
            <v>0</v>
          </cell>
        </row>
        <row r="2175">
          <cell r="AJ2175">
            <v>0</v>
          </cell>
          <cell r="AP2175">
            <v>0</v>
          </cell>
        </row>
        <row r="2176">
          <cell r="AJ2176">
            <v>0</v>
          </cell>
          <cell r="AP2176">
            <v>0</v>
          </cell>
        </row>
        <row r="2177">
          <cell r="AJ2177">
            <v>0</v>
          </cell>
          <cell r="AP2177">
            <v>0</v>
          </cell>
        </row>
        <row r="2178">
          <cell r="AJ2178">
            <v>0</v>
          </cell>
          <cell r="AP2178">
            <v>0</v>
          </cell>
        </row>
        <row r="2179">
          <cell r="AJ2179">
            <v>0</v>
          </cell>
          <cell r="AP2179">
            <v>0</v>
          </cell>
        </row>
        <row r="2180">
          <cell r="AJ2180">
            <v>0</v>
          </cell>
          <cell r="AP2180">
            <v>0</v>
          </cell>
        </row>
        <row r="2181">
          <cell r="AJ2181">
            <v>0</v>
          </cell>
          <cell r="AP2181">
            <v>0</v>
          </cell>
        </row>
        <row r="2182">
          <cell r="AJ2182">
            <v>0</v>
          </cell>
          <cell r="AP2182">
            <v>0</v>
          </cell>
        </row>
        <row r="2183">
          <cell r="AJ2183">
            <v>0</v>
          </cell>
          <cell r="AP2183">
            <v>0</v>
          </cell>
        </row>
        <row r="2184">
          <cell r="AJ2184">
            <v>0</v>
          </cell>
          <cell r="AP2184">
            <v>0</v>
          </cell>
        </row>
        <row r="2185">
          <cell r="AJ2185">
            <v>0</v>
          </cell>
          <cell r="AP2185">
            <v>0</v>
          </cell>
        </row>
        <row r="2186">
          <cell r="AJ2186">
            <v>0</v>
          </cell>
          <cell r="AP2186">
            <v>0</v>
          </cell>
        </row>
        <row r="2187">
          <cell r="AJ2187">
            <v>0</v>
          </cell>
          <cell r="AP2187">
            <v>0</v>
          </cell>
        </row>
        <row r="2188">
          <cell r="AJ2188">
            <v>0</v>
          </cell>
          <cell r="AP2188">
            <v>0</v>
          </cell>
        </row>
        <row r="2189">
          <cell r="AJ2189">
            <v>0</v>
          </cell>
          <cell r="AP2189">
            <v>0</v>
          </cell>
        </row>
        <row r="2190">
          <cell r="AJ2190">
            <v>0</v>
          </cell>
          <cell r="AP2190">
            <v>0</v>
          </cell>
        </row>
        <row r="2191">
          <cell r="AJ2191">
            <v>0</v>
          </cell>
          <cell r="AP2191">
            <v>0</v>
          </cell>
        </row>
        <row r="2192">
          <cell r="AJ2192">
            <v>0</v>
          </cell>
          <cell r="AP2192">
            <v>0</v>
          </cell>
        </row>
        <row r="2193">
          <cell r="AJ2193">
            <v>0</v>
          </cell>
          <cell r="AP2193">
            <v>0</v>
          </cell>
        </row>
        <row r="2194">
          <cell r="AJ2194">
            <v>0</v>
          </cell>
          <cell r="AP2194">
            <v>0</v>
          </cell>
        </row>
        <row r="2195">
          <cell r="AJ2195">
            <v>0</v>
          </cell>
          <cell r="AP2195">
            <v>0</v>
          </cell>
        </row>
        <row r="2196">
          <cell r="AJ2196">
            <v>0</v>
          </cell>
          <cell r="AP2196">
            <v>0</v>
          </cell>
        </row>
        <row r="2197">
          <cell r="AJ2197">
            <v>0</v>
          </cell>
          <cell r="AP2197">
            <v>0</v>
          </cell>
        </row>
        <row r="2198">
          <cell r="AJ2198">
            <v>0</v>
          </cell>
          <cell r="AP2198">
            <v>0</v>
          </cell>
        </row>
        <row r="2199">
          <cell r="AJ2199">
            <v>0</v>
          </cell>
          <cell r="AP2199">
            <v>0</v>
          </cell>
        </row>
        <row r="2200">
          <cell r="AJ2200">
            <v>0</v>
          </cell>
          <cell r="AP2200">
            <v>0</v>
          </cell>
        </row>
        <row r="2201">
          <cell r="AJ2201">
            <v>0</v>
          </cell>
          <cell r="AP2201">
            <v>0</v>
          </cell>
        </row>
        <row r="2202">
          <cell r="AJ2202">
            <v>0</v>
          </cell>
          <cell r="AP2202">
            <v>0</v>
          </cell>
        </row>
        <row r="2203">
          <cell r="AJ2203">
            <v>0</v>
          </cell>
          <cell r="AP2203">
            <v>0</v>
          </cell>
        </row>
        <row r="2204">
          <cell r="AJ2204">
            <v>0</v>
          </cell>
          <cell r="AP2204">
            <v>0</v>
          </cell>
        </row>
        <row r="2205">
          <cell r="AJ2205">
            <v>0</v>
          </cell>
          <cell r="AP2205">
            <v>0</v>
          </cell>
        </row>
        <row r="2206">
          <cell r="AJ2206">
            <v>0</v>
          </cell>
          <cell r="AP2206">
            <v>0</v>
          </cell>
        </row>
        <row r="2207">
          <cell r="AJ2207">
            <v>0</v>
          </cell>
          <cell r="AP2207">
            <v>0</v>
          </cell>
        </row>
        <row r="2208">
          <cell r="AJ2208">
            <v>0</v>
          </cell>
          <cell r="AP2208">
            <v>0</v>
          </cell>
        </row>
        <row r="2209">
          <cell r="AJ2209">
            <v>0</v>
          </cell>
          <cell r="AP2209">
            <v>0</v>
          </cell>
        </row>
        <row r="2210">
          <cell r="AJ2210">
            <v>0</v>
          </cell>
          <cell r="AP2210">
            <v>0</v>
          </cell>
        </row>
        <row r="2211">
          <cell r="AJ2211">
            <v>0</v>
          </cell>
          <cell r="AP2211">
            <v>0</v>
          </cell>
        </row>
        <row r="2212">
          <cell r="AJ2212">
            <v>0</v>
          </cell>
          <cell r="AP2212">
            <v>0</v>
          </cell>
        </row>
        <row r="2213">
          <cell r="AJ2213">
            <v>0</v>
          </cell>
          <cell r="AP2213">
            <v>0</v>
          </cell>
        </row>
        <row r="2214">
          <cell r="AJ2214">
            <v>0</v>
          </cell>
          <cell r="AP2214">
            <v>0</v>
          </cell>
        </row>
        <row r="2215">
          <cell r="AJ2215">
            <v>0</v>
          </cell>
          <cell r="AP2215">
            <v>0</v>
          </cell>
        </row>
        <row r="2216">
          <cell r="AJ2216">
            <v>0</v>
          </cell>
          <cell r="AP2216">
            <v>0</v>
          </cell>
        </row>
        <row r="2217">
          <cell r="AJ2217">
            <v>0</v>
          </cell>
          <cell r="AP2217">
            <v>0</v>
          </cell>
        </row>
        <row r="2218">
          <cell r="AJ2218">
            <v>0</v>
          </cell>
          <cell r="AP2218">
            <v>0</v>
          </cell>
        </row>
        <row r="2219">
          <cell r="AJ2219">
            <v>0</v>
          </cell>
          <cell r="AP2219">
            <v>0</v>
          </cell>
        </row>
        <row r="2220">
          <cell r="AJ2220">
            <v>0</v>
          </cell>
          <cell r="AP2220">
            <v>0</v>
          </cell>
        </row>
        <row r="2221">
          <cell r="AJ2221">
            <v>0</v>
          </cell>
          <cell r="AP2221">
            <v>0</v>
          </cell>
        </row>
        <row r="2222">
          <cell r="AJ2222">
            <v>0</v>
          </cell>
          <cell r="AP2222">
            <v>0</v>
          </cell>
        </row>
        <row r="2223">
          <cell r="AJ2223">
            <v>0</v>
          </cell>
          <cell r="AP2223">
            <v>0</v>
          </cell>
        </row>
        <row r="2224">
          <cell r="AJ2224">
            <v>0</v>
          </cell>
          <cell r="AP2224">
            <v>0</v>
          </cell>
        </row>
        <row r="2225">
          <cell r="AJ2225">
            <v>0</v>
          </cell>
          <cell r="AP2225">
            <v>0</v>
          </cell>
        </row>
        <row r="2226">
          <cell r="AJ2226">
            <v>0</v>
          </cell>
          <cell r="AP2226">
            <v>0</v>
          </cell>
        </row>
        <row r="2227">
          <cell r="AJ2227">
            <v>0</v>
          </cell>
          <cell r="AP2227">
            <v>0</v>
          </cell>
        </row>
        <row r="2228">
          <cell r="AJ2228">
            <v>0</v>
          </cell>
          <cell r="AP2228">
            <v>0</v>
          </cell>
        </row>
        <row r="2229">
          <cell r="AJ2229">
            <v>0</v>
          </cell>
          <cell r="AP2229">
            <v>0</v>
          </cell>
        </row>
        <row r="2230">
          <cell r="AJ2230">
            <v>0</v>
          </cell>
          <cell r="AP2230">
            <v>0</v>
          </cell>
        </row>
        <row r="2231">
          <cell r="AJ2231">
            <v>0</v>
          </cell>
          <cell r="AP2231">
            <v>0</v>
          </cell>
        </row>
        <row r="2232">
          <cell r="AJ2232">
            <v>0</v>
          </cell>
          <cell r="AP2232">
            <v>0</v>
          </cell>
        </row>
        <row r="2233">
          <cell r="AJ2233">
            <v>0</v>
          </cell>
          <cell r="AP2233">
            <v>0</v>
          </cell>
        </row>
        <row r="2234">
          <cell r="AJ2234">
            <v>0</v>
          </cell>
          <cell r="AP2234">
            <v>0</v>
          </cell>
        </row>
        <row r="2235">
          <cell r="AJ2235">
            <v>0</v>
          </cell>
          <cell r="AP2235">
            <v>0</v>
          </cell>
        </row>
        <row r="2236">
          <cell r="AJ2236">
            <v>0</v>
          </cell>
          <cell r="AP2236">
            <v>0</v>
          </cell>
        </row>
        <row r="2237">
          <cell r="AJ2237">
            <v>0</v>
          </cell>
          <cell r="AP2237">
            <v>0</v>
          </cell>
        </row>
        <row r="2238">
          <cell r="AJ2238">
            <v>0</v>
          </cell>
          <cell r="AP2238">
            <v>0</v>
          </cell>
        </row>
        <row r="2239">
          <cell r="AJ2239">
            <v>0</v>
          </cell>
          <cell r="AP2239">
            <v>0</v>
          </cell>
        </row>
        <row r="2240">
          <cell r="AJ2240">
            <v>0</v>
          </cell>
          <cell r="AP2240">
            <v>0</v>
          </cell>
        </row>
        <row r="2241">
          <cell r="AJ2241">
            <v>0</v>
          </cell>
          <cell r="AP2241">
            <v>0</v>
          </cell>
        </row>
        <row r="2242">
          <cell r="AJ2242">
            <v>0</v>
          </cell>
          <cell r="AP2242">
            <v>0</v>
          </cell>
        </row>
        <row r="2243">
          <cell r="AJ2243">
            <v>0</v>
          </cell>
          <cell r="AP2243">
            <v>0</v>
          </cell>
        </row>
        <row r="2244">
          <cell r="AJ2244">
            <v>0</v>
          </cell>
          <cell r="AP2244">
            <v>0</v>
          </cell>
        </row>
        <row r="2245">
          <cell r="AJ2245">
            <v>0</v>
          </cell>
          <cell r="AP2245">
            <v>0</v>
          </cell>
        </row>
        <row r="2246">
          <cell r="AJ2246">
            <v>0</v>
          </cell>
          <cell r="AP2246">
            <v>0</v>
          </cell>
        </row>
        <row r="2247">
          <cell r="AJ2247">
            <v>0</v>
          </cell>
          <cell r="AP2247">
            <v>0</v>
          </cell>
        </row>
        <row r="2248">
          <cell r="AJ2248">
            <v>0</v>
          </cell>
          <cell r="AP2248">
            <v>0</v>
          </cell>
        </row>
        <row r="2249">
          <cell r="AJ2249">
            <v>0</v>
          </cell>
          <cell r="AP2249">
            <v>0</v>
          </cell>
        </row>
        <row r="2250">
          <cell r="AJ2250">
            <v>0</v>
          </cell>
          <cell r="AP2250">
            <v>0</v>
          </cell>
        </row>
        <row r="2251">
          <cell r="AJ2251">
            <v>0</v>
          </cell>
          <cell r="AP2251">
            <v>0</v>
          </cell>
        </row>
        <row r="2252">
          <cell r="AJ2252">
            <v>0</v>
          </cell>
          <cell r="AP2252">
            <v>0</v>
          </cell>
        </row>
        <row r="2253">
          <cell r="AJ2253">
            <v>0</v>
          </cell>
          <cell r="AP2253">
            <v>0</v>
          </cell>
        </row>
        <row r="2254">
          <cell r="AJ2254">
            <v>0</v>
          </cell>
          <cell r="AP2254">
            <v>0</v>
          </cell>
        </row>
        <row r="2255">
          <cell r="AJ2255">
            <v>0</v>
          </cell>
          <cell r="AP2255">
            <v>0</v>
          </cell>
        </row>
        <row r="2256">
          <cell r="AJ2256">
            <v>0</v>
          </cell>
          <cell r="AP2256">
            <v>0</v>
          </cell>
        </row>
        <row r="2257">
          <cell r="AJ2257">
            <v>0</v>
          </cell>
          <cell r="AP2257">
            <v>0</v>
          </cell>
        </row>
        <row r="2258">
          <cell r="AJ2258">
            <v>0</v>
          </cell>
          <cell r="AP2258">
            <v>0</v>
          </cell>
        </row>
        <row r="2259">
          <cell r="AJ2259">
            <v>0</v>
          </cell>
          <cell r="AP2259">
            <v>0</v>
          </cell>
        </row>
        <row r="2260">
          <cell r="AJ2260">
            <v>0</v>
          </cell>
          <cell r="AP2260">
            <v>0</v>
          </cell>
        </row>
        <row r="2261">
          <cell r="AJ2261">
            <v>0</v>
          </cell>
          <cell r="AP2261">
            <v>0</v>
          </cell>
        </row>
        <row r="2262">
          <cell r="AJ2262">
            <v>0</v>
          </cell>
          <cell r="AP2262">
            <v>0</v>
          </cell>
        </row>
        <row r="2263">
          <cell r="AJ2263">
            <v>0</v>
          </cell>
          <cell r="AP2263">
            <v>0</v>
          </cell>
        </row>
        <row r="2264">
          <cell r="AJ2264">
            <v>0</v>
          </cell>
          <cell r="AP2264">
            <v>0</v>
          </cell>
        </row>
        <row r="2265">
          <cell r="AJ2265">
            <v>0</v>
          </cell>
          <cell r="AP2265">
            <v>0</v>
          </cell>
        </row>
        <row r="2266">
          <cell r="AJ2266">
            <v>0</v>
          </cell>
          <cell r="AP2266">
            <v>0</v>
          </cell>
        </row>
        <row r="2267">
          <cell r="AJ2267">
            <v>0</v>
          </cell>
          <cell r="AP2267">
            <v>0</v>
          </cell>
        </row>
        <row r="2268">
          <cell r="AJ2268">
            <v>0</v>
          </cell>
          <cell r="AP2268">
            <v>0</v>
          </cell>
        </row>
        <row r="2269">
          <cell r="AJ2269">
            <v>0</v>
          </cell>
          <cell r="AP2269">
            <v>0</v>
          </cell>
        </row>
        <row r="2270">
          <cell r="AJ2270">
            <v>0</v>
          </cell>
          <cell r="AP2270">
            <v>0</v>
          </cell>
        </row>
        <row r="2271">
          <cell r="AJ2271">
            <v>0</v>
          </cell>
          <cell r="AP2271">
            <v>0</v>
          </cell>
        </row>
        <row r="2272">
          <cell r="AJ2272">
            <v>0</v>
          </cell>
          <cell r="AP2272">
            <v>0</v>
          </cell>
        </row>
        <row r="2273">
          <cell r="AJ2273">
            <v>0</v>
          </cell>
          <cell r="AP2273">
            <v>0</v>
          </cell>
        </row>
        <row r="2274">
          <cell r="AJ2274">
            <v>0</v>
          </cell>
          <cell r="AP2274">
            <v>0</v>
          </cell>
        </row>
        <row r="2275">
          <cell r="AJ2275">
            <v>0</v>
          </cell>
          <cell r="AP2275">
            <v>0</v>
          </cell>
        </row>
        <row r="2276">
          <cell r="AJ2276">
            <v>0</v>
          </cell>
          <cell r="AP2276">
            <v>0</v>
          </cell>
        </row>
        <row r="2277">
          <cell r="AJ2277">
            <v>0</v>
          </cell>
          <cell r="AP2277">
            <v>0</v>
          </cell>
        </row>
        <row r="2278">
          <cell r="AJ2278">
            <v>0</v>
          </cell>
          <cell r="AP2278">
            <v>0</v>
          </cell>
        </row>
        <row r="2279">
          <cell r="AJ2279">
            <v>0</v>
          </cell>
          <cell r="AP2279">
            <v>0</v>
          </cell>
        </row>
        <row r="2280">
          <cell r="AJ2280">
            <v>0</v>
          </cell>
          <cell r="AP2280">
            <v>0</v>
          </cell>
        </row>
        <row r="2281">
          <cell r="AJ2281">
            <v>0</v>
          </cell>
          <cell r="AP2281">
            <v>0</v>
          </cell>
        </row>
        <row r="2282">
          <cell r="AJ2282">
            <v>0</v>
          </cell>
          <cell r="AP2282">
            <v>0</v>
          </cell>
        </row>
        <row r="2283">
          <cell r="AJ2283">
            <v>0</v>
          </cell>
          <cell r="AP2283">
            <v>0</v>
          </cell>
        </row>
        <row r="2284">
          <cell r="AJ2284">
            <v>0</v>
          </cell>
          <cell r="AP2284">
            <v>0</v>
          </cell>
        </row>
        <row r="2285">
          <cell r="AJ2285">
            <v>0</v>
          </cell>
          <cell r="AP2285">
            <v>0</v>
          </cell>
        </row>
        <row r="2286">
          <cell r="AJ2286">
            <v>0</v>
          </cell>
          <cell r="AP2286">
            <v>0</v>
          </cell>
        </row>
        <row r="2287">
          <cell r="AJ2287">
            <v>0</v>
          </cell>
          <cell r="AP2287">
            <v>0</v>
          </cell>
        </row>
        <row r="2288">
          <cell r="AJ2288">
            <v>0</v>
          </cell>
          <cell r="AP2288">
            <v>0</v>
          </cell>
        </row>
        <row r="2289">
          <cell r="AJ2289">
            <v>0</v>
          </cell>
          <cell r="AP2289">
            <v>0</v>
          </cell>
        </row>
        <row r="2290">
          <cell r="AJ2290">
            <v>0</v>
          </cell>
          <cell r="AP2290">
            <v>0</v>
          </cell>
        </row>
        <row r="2291">
          <cell r="AJ2291">
            <v>0</v>
          </cell>
          <cell r="AP2291">
            <v>0</v>
          </cell>
        </row>
        <row r="2292">
          <cell r="AJ2292">
            <v>0</v>
          </cell>
          <cell r="AP2292">
            <v>0</v>
          </cell>
        </row>
        <row r="2293">
          <cell r="AJ2293">
            <v>0</v>
          </cell>
          <cell r="AP2293">
            <v>0</v>
          </cell>
        </row>
        <row r="2294">
          <cell r="AJ2294">
            <v>0</v>
          </cell>
          <cell r="AP2294">
            <v>0</v>
          </cell>
        </row>
        <row r="2295">
          <cell r="AJ2295">
            <v>0</v>
          </cell>
          <cell r="AP2295">
            <v>0</v>
          </cell>
        </row>
        <row r="2296">
          <cell r="AJ2296">
            <v>0</v>
          </cell>
          <cell r="AP2296">
            <v>0</v>
          </cell>
        </row>
        <row r="2297">
          <cell r="AJ2297">
            <v>0</v>
          </cell>
          <cell r="AP2297">
            <v>0</v>
          </cell>
        </row>
        <row r="2298">
          <cell r="AJ2298">
            <v>0</v>
          </cell>
          <cell r="AP2298">
            <v>0</v>
          </cell>
        </row>
        <row r="2299">
          <cell r="AJ2299">
            <v>0</v>
          </cell>
          <cell r="AP2299">
            <v>0</v>
          </cell>
        </row>
        <row r="2300">
          <cell r="AJ2300">
            <v>0</v>
          </cell>
          <cell r="AP2300">
            <v>0</v>
          </cell>
        </row>
        <row r="2301">
          <cell r="AJ2301">
            <v>0</v>
          </cell>
          <cell r="AP2301">
            <v>0</v>
          </cell>
        </row>
        <row r="2302">
          <cell r="AJ2302">
            <v>0</v>
          </cell>
          <cell r="AP2302">
            <v>0</v>
          </cell>
        </row>
        <row r="2303">
          <cell r="AJ2303">
            <v>0</v>
          </cell>
          <cell r="AP2303">
            <v>0</v>
          </cell>
        </row>
        <row r="2304">
          <cell r="AJ2304">
            <v>0</v>
          </cell>
          <cell r="AP2304">
            <v>0</v>
          </cell>
        </row>
        <row r="2305">
          <cell r="AJ2305">
            <v>0</v>
          </cell>
          <cell r="AP2305">
            <v>0</v>
          </cell>
        </row>
        <row r="2306">
          <cell r="AJ2306">
            <v>0</v>
          </cell>
          <cell r="AP2306">
            <v>0</v>
          </cell>
        </row>
        <row r="2307">
          <cell r="AJ2307">
            <v>0</v>
          </cell>
          <cell r="AP2307">
            <v>0</v>
          </cell>
        </row>
        <row r="2308">
          <cell r="AJ2308">
            <v>0</v>
          </cell>
          <cell r="AP2308">
            <v>0</v>
          </cell>
        </row>
        <row r="2309">
          <cell r="AJ2309">
            <v>0</v>
          </cell>
          <cell r="AP2309">
            <v>0</v>
          </cell>
        </row>
        <row r="2310">
          <cell r="AJ2310">
            <v>0</v>
          </cell>
          <cell r="AP2310">
            <v>0</v>
          </cell>
        </row>
        <row r="2311">
          <cell r="AJ2311">
            <v>0</v>
          </cell>
          <cell r="AP2311">
            <v>0</v>
          </cell>
        </row>
        <row r="2312">
          <cell r="AJ2312">
            <v>0</v>
          </cell>
          <cell r="AP2312">
            <v>0</v>
          </cell>
        </row>
        <row r="2313">
          <cell r="AJ2313">
            <v>0</v>
          </cell>
          <cell r="AP2313">
            <v>0</v>
          </cell>
        </row>
        <row r="2314">
          <cell r="AJ2314">
            <v>0</v>
          </cell>
          <cell r="AP2314">
            <v>0</v>
          </cell>
        </row>
        <row r="2315">
          <cell r="AJ2315">
            <v>0</v>
          </cell>
          <cell r="AP2315">
            <v>0</v>
          </cell>
        </row>
        <row r="2316">
          <cell r="AJ2316">
            <v>0</v>
          </cell>
          <cell r="AP2316">
            <v>0</v>
          </cell>
        </row>
        <row r="2317">
          <cell r="AJ2317">
            <v>0</v>
          </cell>
          <cell r="AP2317">
            <v>0</v>
          </cell>
        </row>
        <row r="2318">
          <cell r="AJ2318">
            <v>0</v>
          </cell>
          <cell r="AP2318">
            <v>0</v>
          </cell>
        </row>
        <row r="2319">
          <cell r="AJ2319">
            <v>0</v>
          </cell>
          <cell r="AP2319">
            <v>0</v>
          </cell>
        </row>
        <row r="2320">
          <cell r="AJ2320">
            <v>0</v>
          </cell>
          <cell r="AP2320">
            <v>0</v>
          </cell>
        </row>
        <row r="2321">
          <cell r="AJ2321">
            <v>0</v>
          </cell>
          <cell r="AP2321">
            <v>0</v>
          </cell>
        </row>
        <row r="2322">
          <cell r="AJ2322">
            <v>0</v>
          </cell>
          <cell r="AP2322">
            <v>0</v>
          </cell>
        </row>
        <row r="2323">
          <cell r="AJ2323">
            <v>0</v>
          </cell>
          <cell r="AP2323">
            <v>0</v>
          </cell>
        </row>
        <row r="2324">
          <cell r="AJ2324">
            <v>0</v>
          </cell>
          <cell r="AP2324">
            <v>0</v>
          </cell>
        </row>
        <row r="2325">
          <cell r="AJ2325">
            <v>0</v>
          </cell>
          <cell r="AP2325">
            <v>0</v>
          </cell>
        </row>
        <row r="2326">
          <cell r="AJ2326">
            <v>0</v>
          </cell>
          <cell r="AP2326">
            <v>0</v>
          </cell>
        </row>
        <row r="2327">
          <cell r="AJ2327">
            <v>0</v>
          </cell>
          <cell r="AP2327">
            <v>0</v>
          </cell>
        </row>
        <row r="2328">
          <cell r="AJ2328">
            <v>0</v>
          </cell>
          <cell r="AP2328">
            <v>0</v>
          </cell>
        </row>
        <row r="2329">
          <cell r="AJ2329">
            <v>0</v>
          </cell>
          <cell r="AP2329">
            <v>0</v>
          </cell>
        </row>
        <row r="2330">
          <cell r="AJ2330">
            <v>0</v>
          </cell>
          <cell r="AP2330">
            <v>0</v>
          </cell>
        </row>
        <row r="2331">
          <cell r="AJ2331">
            <v>0</v>
          </cell>
          <cell r="AP2331">
            <v>0</v>
          </cell>
        </row>
        <row r="2332">
          <cell r="AJ2332">
            <v>0</v>
          </cell>
          <cell r="AP2332">
            <v>0</v>
          </cell>
        </row>
        <row r="2333">
          <cell r="AJ2333">
            <v>0</v>
          </cell>
          <cell r="AP2333">
            <v>0</v>
          </cell>
        </row>
        <row r="2334">
          <cell r="AJ2334">
            <v>0</v>
          </cell>
          <cell r="AP2334">
            <v>0</v>
          </cell>
        </row>
        <row r="2335">
          <cell r="AJ2335">
            <v>0</v>
          </cell>
          <cell r="AP2335">
            <v>0</v>
          </cell>
        </row>
        <row r="2336">
          <cell r="AJ2336">
            <v>0</v>
          </cell>
          <cell r="AP2336">
            <v>0</v>
          </cell>
        </row>
        <row r="2337">
          <cell r="AJ2337">
            <v>0</v>
          </cell>
          <cell r="AP2337">
            <v>0</v>
          </cell>
        </row>
        <row r="2338">
          <cell r="AJ2338">
            <v>0</v>
          </cell>
          <cell r="AP2338">
            <v>0</v>
          </cell>
        </row>
        <row r="2339">
          <cell r="AJ2339">
            <v>0</v>
          </cell>
          <cell r="AP2339">
            <v>0</v>
          </cell>
        </row>
        <row r="2340">
          <cell r="AJ2340">
            <v>0</v>
          </cell>
          <cell r="AP2340">
            <v>0</v>
          </cell>
        </row>
        <row r="2341">
          <cell r="AJ2341">
            <v>0</v>
          </cell>
          <cell r="AP2341">
            <v>0</v>
          </cell>
        </row>
        <row r="2342">
          <cell r="AJ2342">
            <v>0</v>
          </cell>
          <cell r="AP2342">
            <v>0</v>
          </cell>
        </row>
        <row r="2343">
          <cell r="AJ2343">
            <v>0</v>
          </cell>
          <cell r="AP2343">
            <v>0</v>
          </cell>
        </row>
        <row r="2344">
          <cell r="AJ2344">
            <v>0</v>
          </cell>
          <cell r="AP2344">
            <v>0</v>
          </cell>
        </row>
        <row r="2345">
          <cell r="AJ2345">
            <v>0</v>
          </cell>
          <cell r="AP2345">
            <v>0</v>
          </cell>
        </row>
        <row r="2346">
          <cell r="AJ2346">
            <v>0</v>
          </cell>
          <cell r="AP2346">
            <v>0</v>
          </cell>
        </row>
        <row r="2347">
          <cell r="AJ2347">
            <v>0</v>
          </cell>
          <cell r="AP2347">
            <v>0</v>
          </cell>
        </row>
        <row r="2348">
          <cell r="AJ2348">
            <v>0</v>
          </cell>
          <cell r="AP2348">
            <v>0</v>
          </cell>
        </row>
        <row r="2349">
          <cell r="AJ2349">
            <v>0</v>
          </cell>
          <cell r="AP2349">
            <v>0</v>
          </cell>
        </row>
        <row r="2350">
          <cell r="AJ2350">
            <v>0</v>
          </cell>
          <cell r="AP2350">
            <v>0</v>
          </cell>
        </row>
        <row r="2351">
          <cell r="AJ2351">
            <v>0</v>
          </cell>
          <cell r="AP2351">
            <v>0</v>
          </cell>
        </row>
        <row r="2352">
          <cell r="AJ2352">
            <v>0</v>
          </cell>
          <cell r="AP2352">
            <v>0</v>
          </cell>
        </row>
        <row r="2353">
          <cell r="AJ2353">
            <v>0</v>
          </cell>
          <cell r="AP2353">
            <v>0</v>
          </cell>
        </row>
        <row r="2354">
          <cell r="AJ2354">
            <v>0</v>
          </cell>
          <cell r="AP2354">
            <v>0</v>
          </cell>
        </row>
        <row r="2355">
          <cell r="AJ2355">
            <v>0</v>
          </cell>
          <cell r="AP2355">
            <v>0</v>
          </cell>
        </row>
        <row r="2356">
          <cell r="AJ2356">
            <v>0</v>
          </cell>
          <cell r="AP2356">
            <v>0</v>
          </cell>
        </row>
        <row r="2357">
          <cell r="AJ2357">
            <v>0</v>
          </cell>
          <cell r="AP2357">
            <v>0</v>
          </cell>
        </row>
        <row r="2358">
          <cell r="AJ2358">
            <v>0</v>
          </cell>
          <cell r="AP2358">
            <v>0</v>
          </cell>
        </row>
        <row r="2359">
          <cell r="AJ2359">
            <v>0</v>
          </cell>
          <cell r="AP2359">
            <v>0</v>
          </cell>
        </row>
        <row r="2360">
          <cell r="AJ2360">
            <v>0</v>
          </cell>
          <cell r="AP2360">
            <v>0</v>
          </cell>
        </row>
        <row r="2361">
          <cell r="AJ2361">
            <v>0</v>
          </cell>
          <cell r="AP2361">
            <v>0</v>
          </cell>
        </row>
        <row r="2362">
          <cell r="AJ2362">
            <v>0</v>
          </cell>
          <cell r="AP2362">
            <v>0</v>
          </cell>
        </row>
        <row r="2363">
          <cell r="AJ2363">
            <v>0</v>
          </cell>
          <cell r="AP2363">
            <v>0</v>
          </cell>
        </row>
        <row r="2364">
          <cell r="AJ2364">
            <v>0</v>
          </cell>
          <cell r="AP2364">
            <v>0</v>
          </cell>
        </row>
        <row r="2365">
          <cell r="AJ2365">
            <v>0</v>
          </cell>
          <cell r="AP2365">
            <v>0</v>
          </cell>
        </row>
        <row r="2366">
          <cell r="AJ2366">
            <v>0</v>
          </cell>
          <cell r="AP2366">
            <v>0</v>
          </cell>
        </row>
        <row r="2367">
          <cell r="AJ2367">
            <v>0</v>
          </cell>
          <cell r="AP2367">
            <v>0</v>
          </cell>
        </row>
        <row r="2368">
          <cell r="AJ2368">
            <v>0</v>
          </cell>
          <cell r="AP2368">
            <v>0</v>
          </cell>
        </row>
        <row r="2369">
          <cell r="AJ2369">
            <v>0</v>
          </cell>
          <cell r="AP2369">
            <v>0</v>
          </cell>
        </row>
        <row r="2370">
          <cell r="AJ2370">
            <v>0</v>
          </cell>
          <cell r="AP2370">
            <v>0</v>
          </cell>
        </row>
        <row r="2371">
          <cell r="AJ2371">
            <v>0</v>
          </cell>
          <cell r="AP2371">
            <v>0</v>
          </cell>
        </row>
        <row r="2372">
          <cell r="AJ2372">
            <v>0</v>
          </cell>
          <cell r="AP2372">
            <v>0</v>
          </cell>
        </row>
        <row r="2373">
          <cell r="AJ2373">
            <v>0</v>
          </cell>
          <cell r="AP2373">
            <v>0</v>
          </cell>
        </row>
        <row r="2374">
          <cell r="AJ2374">
            <v>0</v>
          </cell>
          <cell r="AP2374">
            <v>0</v>
          </cell>
        </row>
        <row r="2375">
          <cell r="AJ2375">
            <v>0</v>
          </cell>
          <cell r="AP2375">
            <v>0</v>
          </cell>
        </row>
        <row r="2376">
          <cell r="AJ2376">
            <v>0</v>
          </cell>
          <cell r="AP2376">
            <v>0</v>
          </cell>
        </row>
        <row r="2377">
          <cell r="AJ2377">
            <v>0</v>
          </cell>
          <cell r="AP2377">
            <v>0</v>
          </cell>
        </row>
        <row r="2378">
          <cell r="AJ2378">
            <v>0</v>
          </cell>
          <cell r="AP2378">
            <v>0</v>
          </cell>
        </row>
        <row r="2379">
          <cell r="AJ2379">
            <v>0</v>
          </cell>
          <cell r="AP2379">
            <v>0</v>
          </cell>
        </row>
        <row r="2380">
          <cell r="AJ2380">
            <v>0</v>
          </cell>
          <cell r="AP2380">
            <v>0</v>
          </cell>
        </row>
        <row r="2381">
          <cell r="AJ2381">
            <v>0</v>
          </cell>
          <cell r="AP2381">
            <v>0</v>
          </cell>
        </row>
        <row r="2382">
          <cell r="AJ2382">
            <v>0</v>
          </cell>
          <cell r="AP2382">
            <v>0</v>
          </cell>
        </row>
        <row r="2383">
          <cell r="AJ2383">
            <v>0</v>
          </cell>
          <cell r="AP2383">
            <v>0</v>
          </cell>
        </row>
        <row r="2384">
          <cell r="AJ2384">
            <v>0</v>
          </cell>
          <cell r="AP2384">
            <v>0</v>
          </cell>
        </row>
        <row r="2385">
          <cell r="AJ2385">
            <v>0</v>
          </cell>
          <cell r="AP2385">
            <v>0</v>
          </cell>
        </row>
        <row r="2386">
          <cell r="AJ2386">
            <v>0</v>
          </cell>
          <cell r="AP2386">
            <v>0</v>
          </cell>
        </row>
        <row r="2387">
          <cell r="AJ2387">
            <v>0</v>
          </cell>
          <cell r="AP2387">
            <v>0</v>
          </cell>
        </row>
        <row r="2388">
          <cell r="AJ2388">
            <v>0</v>
          </cell>
          <cell r="AP2388">
            <v>0</v>
          </cell>
        </row>
        <row r="2389">
          <cell r="AJ2389">
            <v>0</v>
          </cell>
          <cell r="AP2389">
            <v>0</v>
          </cell>
        </row>
        <row r="2390">
          <cell r="AJ2390">
            <v>0</v>
          </cell>
          <cell r="AP2390">
            <v>0</v>
          </cell>
        </row>
        <row r="2391">
          <cell r="AJ2391">
            <v>0</v>
          </cell>
          <cell r="AP2391">
            <v>0</v>
          </cell>
        </row>
        <row r="2392">
          <cell r="AJ2392">
            <v>0</v>
          </cell>
          <cell r="AP2392">
            <v>0</v>
          </cell>
        </row>
        <row r="2393">
          <cell r="AJ2393">
            <v>0</v>
          </cell>
          <cell r="AP2393">
            <v>0</v>
          </cell>
        </row>
        <row r="2394">
          <cell r="AJ2394">
            <v>0</v>
          </cell>
          <cell r="AP2394">
            <v>0</v>
          </cell>
        </row>
        <row r="2395">
          <cell r="AJ2395">
            <v>0</v>
          </cell>
          <cell r="AP2395">
            <v>0</v>
          </cell>
        </row>
        <row r="2396">
          <cell r="AJ2396">
            <v>0</v>
          </cell>
          <cell r="AP2396">
            <v>0</v>
          </cell>
        </row>
        <row r="2397">
          <cell r="AJ2397">
            <v>0</v>
          </cell>
          <cell r="AP2397">
            <v>0</v>
          </cell>
        </row>
        <row r="2398">
          <cell r="AJ2398">
            <v>0</v>
          </cell>
          <cell r="AP2398">
            <v>0</v>
          </cell>
        </row>
        <row r="2399">
          <cell r="AJ2399">
            <v>0</v>
          </cell>
          <cell r="AP2399">
            <v>0</v>
          </cell>
        </row>
        <row r="2400">
          <cell r="AJ2400">
            <v>0</v>
          </cell>
          <cell r="AP2400">
            <v>0</v>
          </cell>
        </row>
        <row r="2401">
          <cell r="AJ2401">
            <v>0</v>
          </cell>
          <cell r="AP2401">
            <v>0</v>
          </cell>
        </row>
        <row r="2402">
          <cell r="AJ2402">
            <v>0</v>
          </cell>
          <cell r="AP2402">
            <v>0</v>
          </cell>
        </row>
        <row r="2403">
          <cell r="AJ2403">
            <v>0</v>
          </cell>
          <cell r="AP2403">
            <v>0</v>
          </cell>
        </row>
        <row r="2404">
          <cell r="AJ2404">
            <v>0</v>
          </cell>
          <cell r="AP2404">
            <v>0</v>
          </cell>
        </row>
        <row r="2405">
          <cell r="AJ2405">
            <v>0</v>
          </cell>
          <cell r="AP2405">
            <v>0</v>
          </cell>
        </row>
        <row r="2406">
          <cell r="AJ2406">
            <v>0</v>
          </cell>
          <cell r="AP2406">
            <v>0</v>
          </cell>
        </row>
        <row r="2407">
          <cell r="AJ2407">
            <v>0</v>
          </cell>
          <cell r="AP2407">
            <v>0</v>
          </cell>
        </row>
        <row r="2408">
          <cell r="AJ2408">
            <v>0</v>
          </cell>
          <cell r="AP2408">
            <v>0</v>
          </cell>
        </row>
        <row r="2409">
          <cell r="AJ2409">
            <v>0</v>
          </cell>
          <cell r="AP2409">
            <v>0</v>
          </cell>
        </row>
        <row r="2410">
          <cell r="AJ2410">
            <v>0</v>
          </cell>
          <cell r="AP2410">
            <v>0</v>
          </cell>
        </row>
        <row r="2411">
          <cell r="AJ2411">
            <v>0</v>
          </cell>
          <cell r="AP2411">
            <v>0</v>
          </cell>
        </row>
        <row r="2412">
          <cell r="AJ2412">
            <v>0</v>
          </cell>
          <cell r="AP2412">
            <v>0</v>
          </cell>
        </row>
        <row r="2413">
          <cell r="AJ2413">
            <v>0</v>
          </cell>
          <cell r="AP2413">
            <v>0</v>
          </cell>
        </row>
        <row r="2414">
          <cell r="AJ2414">
            <v>0</v>
          </cell>
          <cell r="AP2414">
            <v>0</v>
          </cell>
        </row>
        <row r="2415">
          <cell r="AJ2415">
            <v>0</v>
          </cell>
          <cell r="AP2415">
            <v>0</v>
          </cell>
        </row>
        <row r="2416">
          <cell r="AJ2416">
            <v>0</v>
          </cell>
          <cell r="AP2416">
            <v>0</v>
          </cell>
        </row>
        <row r="2417">
          <cell r="AJ2417">
            <v>0</v>
          </cell>
          <cell r="AP2417">
            <v>0</v>
          </cell>
        </row>
        <row r="2418">
          <cell r="AJ2418">
            <v>0</v>
          </cell>
          <cell r="AP2418">
            <v>0</v>
          </cell>
        </row>
        <row r="2419">
          <cell r="AJ2419">
            <v>0</v>
          </cell>
          <cell r="AP2419">
            <v>0</v>
          </cell>
        </row>
        <row r="2420">
          <cell r="AJ2420">
            <v>0</v>
          </cell>
          <cell r="AP2420">
            <v>0</v>
          </cell>
        </row>
        <row r="2421">
          <cell r="AJ2421">
            <v>0</v>
          </cell>
          <cell r="AP2421">
            <v>0</v>
          </cell>
        </row>
        <row r="2422">
          <cell r="AJ2422">
            <v>0</v>
          </cell>
          <cell r="AP2422">
            <v>0</v>
          </cell>
        </row>
        <row r="2423">
          <cell r="AJ2423">
            <v>0</v>
          </cell>
          <cell r="AP2423">
            <v>0</v>
          </cell>
        </row>
        <row r="2424">
          <cell r="AJ2424">
            <v>0</v>
          </cell>
          <cell r="AP2424">
            <v>0</v>
          </cell>
        </row>
        <row r="2425">
          <cell r="AJ2425">
            <v>0</v>
          </cell>
          <cell r="AP2425">
            <v>0</v>
          </cell>
        </row>
        <row r="2426">
          <cell r="AJ2426">
            <v>0</v>
          </cell>
          <cell r="AP2426">
            <v>0</v>
          </cell>
        </row>
        <row r="2427">
          <cell r="AJ2427">
            <v>0</v>
          </cell>
          <cell r="AP2427">
            <v>0</v>
          </cell>
        </row>
        <row r="2428">
          <cell r="AJ2428">
            <v>0</v>
          </cell>
          <cell r="AP2428">
            <v>0</v>
          </cell>
        </row>
        <row r="2429">
          <cell r="AJ2429">
            <v>0</v>
          </cell>
          <cell r="AP2429">
            <v>0</v>
          </cell>
        </row>
        <row r="2430">
          <cell r="AJ2430">
            <v>0</v>
          </cell>
          <cell r="AP2430">
            <v>0</v>
          </cell>
        </row>
        <row r="2431">
          <cell r="AJ2431">
            <v>0</v>
          </cell>
          <cell r="AP2431">
            <v>0</v>
          </cell>
        </row>
        <row r="2432">
          <cell r="AJ2432">
            <v>0</v>
          </cell>
          <cell r="AP2432">
            <v>0</v>
          </cell>
        </row>
        <row r="2433">
          <cell r="AJ2433">
            <v>0</v>
          </cell>
          <cell r="AP2433">
            <v>0</v>
          </cell>
        </row>
        <row r="2434">
          <cell r="AJ2434">
            <v>0</v>
          </cell>
          <cell r="AP2434">
            <v>0</v>
          </cell>
        </row>
        <row r="2435">
          <cell r="AJ2435">
            <v>0</v>
          </cell>
          <cell r="AP2435">
            <v>0</v>
          </cell>
        </row>
        <row r="2436">
          <cell r="AJ2436">
            <v>0</v>
          </cell>
          <cell r="AP2436">
            <v>0</v>
          </cell>
        </row>
        <row r="2437">
          <cell r="AJ2437">
            <v>0</v>
          </cell>
          <cell r="AP2437">
            <v>0</v>
          </cell>
        </row>
        <row r="2438">
          <cell r="AJ2438">
            <v>0</v>
          </cell>
          <cell r="AP2438">
            <v>0</v>
          </cell>
        </row>
        <row r="2439">
          <cell r="AJ2439">
            <v>0</v>
          </cell>
          <cell r="AP2439">
            <v>0</v>
          </cell>
        </row>
        <row r="2440">
          <cell r="AJ2440">
            <v>0</v>
          </cell>
          <cell r="AP2440">
            <v>0</v>
          </cell>
        </row>
        <row r="2441">
          <cell r="AJ2441">
            <v>0</v>
          </cell>
          <cell r="AP2441">
            <v>0</v>
          </cell>
        </row>
        <row r="2442">
          <cell r="AJ2442">
            <v>0</v>
          </cell>
          <cell r="AP2442">
            <v>0</v>
          </cell>
        </row>
        <row r="2443">
          <cell r="AJ2443">
            <v>0</v>
          </cell>
          <cell r="AP2443">
            <v>0</v>
          </cell>
        </row>
        <row r="2444">
          <cell r="AJ2444">
            <v>0</v>
          </cell>
          <cell r="AP2444">
            <v>0</v>
          </cell>
        </row>
        <row r="2445">
          <cell r="AJ2445">
            <v>0</v>
          </cell>
          <cell r="AP2445">
            <v>0</v>
          </cell>
        </row>
        <row r="2446">
          <cell r="AJ2446">
            <v>0</v>
          </cell>
          <cell r="AP2446">
            <v>0</v>
          </cell>
        </row>
        <row r="2447">
          <cell r="AJ2447">
            <v>0</v>
          </cell>
          <cell r="AP2447">
            <v>0</v>
          </cell>
        </row>
        <row r="2448">
          <cell r="AJ2448">
            <v>0</v>
          </cell>
          <cell r="AP2448">
            <v>0</v>
          </cell>
        </row>
        <row r="2449">
          <cell r="AJ2449">
            <v>0</v>
          </cell>
          <cell r="AP2449">
            <v>0</v>
          </cell>
        </row>
        <row r="2450">
          <cell r="AJ2450">
            <v>0</v>
          </cell>
          <cell r="AP2450">
            <v>0</v>
          </cell>
        </row>
        <row r="2451">
          <cell r="AJ2451">
            <v>0</v>
          </cell>
          <cell r="AP2451">
            <v>0</v>
          </cell>
        </row>
        <row r="2452">
          <cell r="AJ2452">
            <v>0</v>
          </cell>
          <cell r="AP2452">
            <v>0</v>
          </cell>
        </row>
        <row r="2453">
          <cell r="AJ2453">
            <v>0</v>
          </cell>
          <cell r="AP2453">
            <v>0</v>
          </cell>
        </row>
        <row r="2454">
          <cell r="AJ2454">
            <v>0</v>
          </cell>
          <cell r="AP2454">
            <v>0</v>
          </cell>
        </row>
        <row r="2455">
          <cell r="AJ2455">
            <v>0</v>
          </cell>
          <cell r="AP2455">
            <v>0</v>
          </cell>
        </row>
        <row r="2456">
          <cell r="AJ2456">
            <v>0</v>
          </cell>
          <cell r="AP2456">
            <v>0</v>
          </cell>
        </row>
        <row r="2457">
          <cell r="AJ2457">
            <v>0</v>
          </cell>
          <cell r="AP2457">
            <v>0</v>
          </cell>
        </row>
        <row r="2458">
          <cell r="AJ2458">
            <v>0</v>
          </cell>
          <cell r="AP2458">
            <v>0</v>
          </cell>
        </row>
        <row r="2459">
          <cell r="AJ2459">
            <v>0</v>
          </cell>
          <cell r="AP2459">
            <v>0</v>
          </cell>
        </row>
        <row r="2460">
          <cell r="AJ2460">
            <v>0</v>
          </cell>
          <cell r="AP2460">
            <v>0</v>
          </cell>
        </row>
        <row r="2461">
          <cell r="AJ2461">
            <v>0</v>
          </cell>
          <cell r="AP2461">
            <v>0</v>
          </cell>
        </row>
        <row r="2462">
          <cell r="AJ2462">
            <v>0</v>
          </cell>
          <cell r="AP2462">
            <v>0</v>
          </cell>
        </row>
        <row r="2463">
          <cell r="AJ2463">
            <v>0</v>
          </cell>
          <cell r="AP2463">
            <v>0</v>
          </cell>
        </row>
        <row r="2464">
          <cell r="AJ2464">
            <v>0</v>
          </cell>
          <cell r="AP2464">
            <v>0</v>
          </cell>
        </row>
        <row r="2465">
          <cell r="AJ2465">
            <v>0</v>
          </cell>
          <cell r="AP2465">
            <v>0</v>
          </cell>
        </row>
        <row r="2466">
          <cell r="AJ2466">
            <v>0</v>
          </cell>
          <cell r="AP2466">
            <v>0</v>
          </cell>
        </row>
        <row r="2467">
          <cell r="AJ2467">
            <v>0</v>
          </cell>
          <cell r="AP2467">
            <v>0</v>
          </cell>
        </row>
        <row r="2468">
          <cell r="AJ2468">
            <v>0</v>
          </cell>
          <cell r="AP2468">
            <v>0</v>
          </cell>
        </row>
        <row r="2469">
          <cell r="AJ2469">
            <v>0</v>
          </cell>
          <cell r="AP2469">
            <v>0</v>
          </cell>
        </row>
        <row r="2470">
          <cell r="AJ2470">
            <v>0</v>
          </cell>
          <cell r="AP2470">
            <v>0</v>
          </cell>
        </row>
        <row r="2471">
          <cell r="AJ2471">
            <v>0</v>
          </cell>
          <cell r="AP2471">
            <v>0</v>
          </cell>
        </row>
        <row r="2472">
          <cell r="AJ2472">
            <v>0</v>
          </cell>
          <cell r="AP2472">
            <v>0</v>
          </cell>
        </row>
        <row r="2473">
          <cell r="AJ2473">
            <v>0</v>
          </cell>
          <cell r="AP2473">
            <v>0</v>
          </cell>
        </row>
        <row r="2474">
          <cell r="AJ2474">
            <v>0</v>
          </cell>
          <cell r="AP2474">
            <v>0</v>
          </cell>
        </row>
        <row r="2475">
          <cell r="AJ2475">
            <v>0</v>
          </cell>
          <cell r="AP2475">
            <v>0</v>
          </cell>
        </row>
        <row r="2476">
          <cell r="AJ2476">
            <v>0</v>
          </cell>
          <cell r="AP2476">
            <v>0</v>
          </cell>
        </row>
        <row r="2477">
          <cell r="AJ2477">
            <v>0</v>
          </cell>
          <cell r="AP2477">
            <v>0</v>
          </cell>
        </row>
        <row r="2478">
          <cell r="AJ2478">
            <v>0</v>
          </cell>
          <cell r="AP2478">
            <v>0</v>
          </cell>
        </row>
        <row r="2479">
          <cell r="AJ2479">
            <v>0</v>
          </cell>
          <cell r="AP2479">
            <v>0</v>
          </cell>
        </row>
        <row r="2480">
          <cell r="AJ2480">
            <v>0</v>
          </cell>
          <cell r="AP2480">
            <v>0</v>
          </cell>
        </row>
        <row r="2481">
          <cell r="AJ2481">
            <v>0</v>
          </cell>
          <cell r="AP2481">
            <v>0</v>
          </cell>
        </row>
        <row r="2482">
          <cell r="AJ2482">
            <v>0</v>
          </cell>
          <cell r="AP2482">
            <v>0</v>
          </cell>
        </row>
        <row r="2483">
          <cell r="AJ2483">
            <v>0</v>
          </cell>
          <cell r="AP2483">
            <v>0</v>
          </cell>
        </row>
        <row r="2484">
          <cell r="AJ2484">
            <v>0</v>
          </cell>
          <cell r="AP2484">
            <v>0</v>
          </cell>
        </row>
        <row r="2485">
          <cell r="AJ2485">
            <v>0</v>
          </cell>
          <cell r="AP2485">
            <v>0</v>
          </cell>
        </row>
        <row r="2486">
          <cell r="AJ2486">
            <v>0</v>
          </cell>
          <cell r="AP2486">
            <v>0</v>
          </cell>
        </row>
        <row r="2487">
          <cell r="AJ2487">
            <v>0</v>
          </cell>
          <cell r="AP2487">
            <v>0</v>
          </cell>
        </row>
        <row r="2488">
          <cell r="AJ2488">
            <v>0</v>
          </cell>
          <cell r="AP2488">
            <v>0</v>
          </cell>
        </row>
        <row r="2489">
          <cell r="AJ2489">
            <v>0</v>
          </cell>
          <cell r="AP2489">
            <v>0</v>
          </cell>
        </row>
        <row r="2490">
          <cell r="AJ2490">
            <v>0</v>
          </cell>
          <cell r="AP2490">
            <v>0</v>
          </cell>
        </row>
        <row r="2491">
          <cell r="AJ2491">
            <v>0</v>
          </cell>
          <cell r="AP2491">
            <v>0</v>
          </cell>
        </row>
        <row r="2492">
          <cell r="AJ2492">
            <v>0</v>
          </cell>
          <cell r="AP2492">
            <v>0</v>
          </cell>
        </row>
        <row r="2493">
          <cell r="AJ2493">
            <v>0</v>
          </cell>
          <cell r="AP2493">
            <v>0</v>
          </cell>
        </row>
        <row r="2494">
          <cell r="AJ2494">
            <v>0</v>
          </cell>
          <cell r="AP2494">
            <v>0</v>
          </cell>
        </row>
        <row r="2495">
          <cell r="AJ2495">
            <v>0</v>
          </cell>
          <cell r="AP2495">
            <v>0</v>
          </cell>
        </row>
        <row r="2496">
          <cell r="AJ2496">
            <v>0</v>
          </cell>
          <cell r="AP2496">
            <v>0</v>
          </cell>
        </row>
        <row r="2497">
          <cell r="AJ2497">
            <v>0</v>
          </cell>
          <cell r="AP2497">
            <v>0</v>
          </cell>
        </row>
        <row r="2498">
          <cell r="AJ2498">
            <v>0</v>
          </cell>
          <cell r="AP2498">
            <v>0</v>
          </cell>
        </row>
        <row r="2499">
          <cell r="AJ2499">
            <v>0</v>
          </cell>
          <cell r="AP2499">
            <v>0</v>
          </cell>
        </row>
        <row r="2500">
          <cell r="AJ2500">
            <v>0</v>
          </cell>
          <cell r="AP2500">
            <v>0</v>
          </cell>
        </row>
        <row r="2501">
          <cell r="AJ2501">
            <v>0</v>
          </cell>
          <cell r="AP2501">
            <v>0</v>
          </cell>
        </row>
        <row r="2502">
          <cell r="AJ2502">
            <v>0</v>
          </cell>
          <cell r="AP2502">
            <v>0</v>
          </cell>
        </row>
        <row r="2503">
          <cell r="AJ2503">
            <v>0</v>
          </cell>
          <cell r="AP2503">
            <v>0</v>
          </cell>
        </row>
        <row r="2504">
          <cell r="AJ2504">
            <v>0</v>
          </cell>
          <cell r="AP2504">
            <v>0</v>
          </cell>
        </row>
        <row r="2505">
          <cell r="AJ2505">
            <v>0</v>
          </cell>
          <cell r="AP2505">
            <v>0</v>
          </cell>
        </row>
        <row r="2506">
          <cell r="AJ2506">
            <v>0</v>
          </cell>
          <cell r="AP2506">
            <v>0</v>
          </cell>
        </row>
        <row r="2507">
          <cell r="AJ2507">
            <v>0</v>
          </cell>
          <cell r="AP2507">
            <v>0</v>
          </cell>
        </row>
        <row r="2508">
          <cell r="AJ2508">
            <v>0</v>
          </cell>
          <cell r="AP2508">
            <v>0</v>
          </cell>
        </row>
        <row r="2509">
          <cell r="AJ2509">
            <v>0</v>
          </cell>
          <cell r="AP2509">
            <v>0</v>
          </cell>
        </row>
        <row r="2510">
          <cell r="AJ2510">
            <v>0</v>
          </cell>
          <cell r="AP2510">
            <v>0</v>
          </cell>
        </row>
        <row r="2511">
          <cell r="AJ2511">
            <v>0</v>
          </cell>
          <cell r="AP2511">
            <v>0</v>
          </cell>
        </row>
        <row r="2512">
          <cell r="AJ2512">
            <v>0</v>
          </cell>
          <cell r="AP2512">
            <v>0</v>
          </cell>
        </row>
        <row r="2513">
          <cell r="AJ2513">
            <v>0</v>
          </cell>
          <cell r="AP2513">
            <v>0</v>
          </cell>
        </row>
        <row r="2514">
          <cell r="AJ2514">
            <v>0</v>
          </cell>
          <cell r="AP2514">
            <v>0</v>
          </cell>
        </row>
        <row r="2515">
          <cell r="AJ2515">
            <v>0</v>
          </cell>
          <cell r="AP2515">
            <v>0</v>
          </cell>
        </row>
        <row r="2516">
          <cell r="AJ2516">
            <v>0</v>
          </cell>
          <cell r="AP2516">
            <v>0</v>
          </cell>
        </row>
        <row r="2517">
          <cell r="AJ2517">
            <v>0</v>
          </cell>
          <cell r="AP2517">
            <v>0</v>
          </cell>
        </row>
        <row r="2518">
          <cell r="AJ2518">
            <v>0</v>
          </cell>
          <cell r="AP2518">
            <v>0</v>
          </cell>
        </row>
        <row r="2519">
          <cell r="AJ2519">
            <v>0</v>
          </cell>
          <cell r="AP2519">
            <v>0</v>
          </cell>
        </row>
        <row r="2520">
          <cell r="AJ2520">
            <v>0</v>
          </cell>
          <cell r="AP2520">
            <v>0</v>
          </cell>
        </row>
        <row r="2521">
          <cell r="AJ2521">
            <v>0</v>
          </cell>
          <cell r="AP2521">
            <v>0</v>
          </cell>
        </row>
        <row r="2522">
          <cell r="AJ2522">
            <v>0</v>
          </cell>
          <cell r="AP2522">
            <v>0</v>
          </cell>
        </row>
        <row r="2523">
          <cell r="AJ2523">
            <v>0</v>
          </cell>
          <cell r="AP2523">
            <v>0</v>
          </cell>
        </row>
        <row r="2524">
          <cell r="AJ2524">
            <v>0</v>
          </cell>
          <cell r="AP2524">
            <v>0</v>
          </cell>
        </row>
        <row r="2525">
          <cell r="AJ2525">
            <v>0</v>
          </cell>
          <cell r="AP2525">
            <v>0</v>
          </cell>
        </row>
        <row r="2526">
          <cell r="AJ2526">
            <v>0</v>
          </cell>
          <cell r="AP2526">
            <v>0</v>
          </cell>
        </row>
        <row r="2527">
          <cell r="AJ2527">
            <v>0</v>
          </cell>
          <cell r="AP2527">
            <v>0</v>
          </cell>
        </row>
        <row r="2528">
          <cell r="AJ2528">
            <v>0</v>
          </cell>
          <cell r="AP2528">
            <v>0</v>
          </cell>
        </row>
        <row r="2529">
          <cell r="AJ2529">
            <v>0</v>
          </cell>
          <cell r="AP2529">
            <v>0</v>
          </cell>
        </row>
        <row r="2530">
          <cell r="AJ2530">
            <v>0</v>
          </cell>
          <cell r="AP2530">
            <v>0</v>
          </cell>
        </row>
        <row r="2531">
          <cell r="AJ2531">
            <v>0</v>
          </cell>
          <cell r="AP2531">
            <v>0</v>
          </cell>
        </row>
        <row r="2532">
          <cell r="AJ2532">
            <v>0</v>
          </cell>
          <cell r="AP2532">
            <v>0</v>
          </cell>
        </row>
        <row r="2533">
          <cell r="AJ2533">
            <v>0</v>
          </cell>
          <cell r="AP2533">
            <v>0</v>
          </cell>
        </row>
        <row r="2534">
          <cell r="AJ2534">
            <v>0</v>
          </cell>
          <cell r="AP2534">
            <v>0</v>
          </cell>
        </row>
        <row r="2535">
          <cell r="AJ2535">
            <v>0</v>
          </cell>
          <cell r="AP2535">
            <v>0</v>
          </cell>
        </row>
        <row r="2536">
          <cell r="AJ2536">
            <v>0</v>
          </cell>
          <cell r="AP2536">
            <v>0</v>
          </cell>
        </row>
        <row r="2537">
          <cell r="AJ2537">
            <v>0</v>
          </cell>
          <cell r="AP2537">
            <v>0</v>
          </cell>
        </row>
        <row r="2538">
          <cell r="AJ2538">
            <v>0</v>
          </cell>
          <cell r="AP2538">
            <v>0</v>
          </cell>
        </row>
        <row r="2539">
          <cell r="AJ2539">
            <v>0</v>
          </cell>
          <cell r="AP2539">
            <v>0</v>
          </cell>
        </row>
        <row r="2540">
          <cell r="AJ2540">
            <v>0</v>
          </cell>
          <cell r="AP2540">
            <v>0</v>
          </cell>
        </row>
        <row r="2541">
          <cell r="AJ2541">
            <v>0</v>
          </cell>
          <cell r="AP2541">
            <v>0</v>
          </cell>
        </row>
        <row r="2542">
          <cell r="AJ2542">
            <v>0</v>
          </cell>
          <cell r="AP2542">
            <v>0</v>
          </cell>
        </row>
        <row r="2543">
          <cell r="AJ2543">
            <v>0</v>
          </cell>
          <cell r="AP2543">
            <v>0</v>
          </cell>
        </row>
        <row r="2544">
          <cell r="AJ2544">
            <v>0</v>
          </cell>
          <cell r="AP2544">
            <v>0</v>
          </cell>
        </row>
        <row r="2545">
          <cell r="AJ2545">
            <v>0</v>
          </cell>
          <cell r="AP2545">
            <v>0</v>
          </cell>
        </row>
        <row r="2546">
          <cell r="AJ2546">
            <v>0</v>
          </cell>
          <cell r="AP2546">
            <v>0</v>
          </cell>
        </row>
        <row r="2547">
          <cell r="AJ2547">
            <v>0</v>
          </cell>
          <cell r="AP2547">
            <v>0</v>
          </cell>
        </row>
        <row r="2548">
          <cell r="AJ2548">
            <v>0</v>
          </cell>
          <cell r="AP2548">
            <v>0</v>
          </cell>
        </row>
        <row r="2549">
          <cell r="AJ2549">
            <v>0</v>
          </cell>
          <cell r="AP2549">
            <v>0</v>
          </cell>
        </row>
        <row r="2550">
          <cell r="AJ2550">
            <v>0</v>
          </cell>
          <cell r="AP2550">
            <v>0</v>
          </cell>
        </row>
        <row r="2551">
          <cell r="AJ2551">
            <v>0</v>
          </cell>
          <cell r="AP2551">
            <v>0</v>
          </cell>
        </row>
        <row r="2552">
          <cell r="AJ2552">
            <v>0</v>
          </cell>
          <cell r="AP2552">
            <v>0</v>
          </cell>
        </row>
        <row r="2553">
          <cell r="AJ2553">
            <v>0</v>
          </cell>
          <cell r="AP2553">
            <v>0</v>
          </cell>
        </row>
        <row r="2554">
          <cell r="AJ2554">
            <v>0</v>
          </cell>
          <cell r="AP2554">
            <v>0</v>
          </cell>
        </row>
        <row r="2555">
          <cell r="AJ2555">
            <v>0</v>
          </cell>
          <cell r="AP2555">
            <v>0</v>
          </cell>
        </row>
        <row r="2556">
          <cell r="AJ2556">
            <v>0</v>
          </cell>
          <cell r="AP2556">
            <v>0</v>
          </cell>
        </row>
        <row r="2557">
          <cell r="AJ2557">
            <v>0</v>
          </cell>
          <cell r="AP2557">
            <v>0</v>
          </cell>
        </row>
        <row r="2558">
          <cell r="AJ2558">
            <v>0</v>
          </cell>
          <cell r="AP2558">
            <v>0</v>
          </cell>
        </row>
        <row r="2559">
          <cell r="AJ2559">
            <v>0</v>
          </cell>
          <cell r="AP2559">
            <v>0</v>
          </cell>
        </row>
        <row r="2560">
          <cell r="AJ2560">
            <v>0</v>
          </cell>
          <cell r="AP2560">
            <v>0</v>
          </cell>
        </row>
        <row r="2561">
          <cell r="AJ2561">
            <v>0</v>
          </cell>
          <cell r="AP2561">
            <v>0</v>
          </cell>
        </row>
        <row r="2562">
          <cell r="AJ2562">
            <v>0</v>
          </cell>
          <cell r="AP2562">
            <v>0</v>
          </cell>
        </row>
        <row r="2563">
          <cell r="AJ2563">
            <v>0</v>
          </cell>
          <cell r="AP2563">
            <v>0</v>
          </cell>
        </row>
        <row r="2564">
          <cell r="AJ2564">
            <v>0</v>
          </cell>
          <cell r="AP2564">
            <v>0</v>
          </cell>
        </row>
        <row r="2565">
          <cell r="AJ2565">
            <v>0</v>
          </cell>
          <cell r="AP2565">
            <v>0</v>
          </cell>
        </row>
        <row r="2566">
          <cell r="AJ2566">
            <v>0</v>
          </cell>
          <cell r="AP2566">
            <v>0</v>
          </cell>
        </row>
        <row r="2567">
          <cell r="AJ2567">
            <v>0</v>
          </cell>
          <cell r="AP2567">
            <v>0</v>
          </cell>
        </row>
        <row r="2568">
          <cell r="AJ2568">
            <v>0</v>
          </cell>
          <cell r="AP2568">
            <v>0</v>
          </cell>
        </row>
        <row r="2569">
          <cell r="AJ2569">
            <v>0</v>
          </cell>
          <cell r="AP2569">
            <v>0</v>
          </cell>
        </row>
        <row r="2570">
          <cell r="AJ2570">
            <v>0</v>
          </cell>
          <cell r="AP2570">
            <v>0</v>
          </cell>
        </row>
        <row r="2571">
          <cell r="AJ2571">
            <v>0</v>
          </cell>
          <cell r="AP2571">
            <v>0</v>
          </cell>
        </row>
        <row r="2572">
          <cell r="AJ2572">
            <v>0</v>
          </cell>
          <cell r="AP2572">
            <v>0</v>
          </cell>
        </row>
        <row r="2573">
          <cell r="AJ2573">
            <v>0</v>
          </cell>
          <cell r="AP2573">
            <v>0</v>
          </cell>
        </row>
        <row r="2574">
          <cell r="AJ2574">
            <v>0</v>
          </cell>
          <cell r="AP2574">
            <v>0</v>
          </cell>
        </row>
        <row r="2575">
          <cell r="AJ2575">
            <v>0</v>
          </cell>
          <cell r="AP2575">
            <v>0</v>
          </cell>
        </row>
        <row r="2576">
          <cell r="AJ2576">
            <v>0</v>
          </cell>
          <cell r="AP2576">
            <v>0</v>
          </cell>
        </row>
        <row r="2577">
          <cell r="AJ2577">
            <v>0</v>
          </cell>
          <cell r="AP2577">
            <v>0</v>
          </cell>
        </row>
        <row r="2578">
          <cell r="AJ2578">
            <v>0</v>
          </cell>
          <cell r="AP2578">
            <v>0</v>
          </cell>
        </row>
        <row r="2579">
          <cell r="AJ2579">
            <v>0</v>
          </cell>
          <cell r="AP2579">
            <v>0</v>
          </cell>
        </row>
        <row r="2580">
          <cell r="AJ2580">
            <v>0</v>
          </cell>
          <cell r="AP2580">
            <v>0</v>
          </cell>
        </row>
        <row r="2581">
          <cell r="AJ2581">
            <v>0</v>
          </cell>
          <cell r="AP2581">
            <v>0</v>
          </cell>
        </row>
        <row r="2582">
          <cell r="AJ2582">
            <v>0</v>
          </cell>
          <cell r="AP2582">
            <v>0</v>
          </cell>
        </row>
        <row r="2583">
          <cell r="AJ2583">
            <v>0</v>
          </cell>
          <cell r="AP2583">
            <v>0</v>
          </cell>
        </row>
        <row r="2584">
          <cell r="AJ2584">
            <v>0</v>
          </cell>
          <cell r="AP2584">
            <v>0</v>
          </cell>
        </row>
        <row r="2585">
          <cell r="AJ2585">
            <v>0</v>
          </cell>
          <cell r="AP2585">
            <v>0</v>
          </cell>
        </row>
        <row r="2586">
          <cell r="AJ2586">
            <v>0</v>
          </cell>
          <cell r="AP2586">
            <v>0</v>
          </cell>
        </row>
        <row r="2587">
          <cell r="AJ2587">
            <v>0</v>
          </cell>
          <cell r="AP2587">
            <v>0</v>
          </cell>
        </row>
        <row r="2588">
          <cell r="AJ2588">
            <v>0</v>
          </cell>
          <cell r="AP2588">
            <v>0</v>
          </cell>
        </row>
        <row r="2589">
          <cell r="AJ2589">
            <v>0</v>
          </cell>
          <cell r="AP2589">
            <v>0</v>
          </cell>
        </row>
        <row r="2590">
          <cell r="AJ2590">
            <v>0</v>
          </cell>
          <cell r="AP2590">
            <v>0</v>
          </cell>
        </row>
        <row r="2591">
          <cell r="AJ2591">
            <v>0</v>
          </cell>
          <cell r="AP2591">
            <v>0</v>
          </cell>
        </row>
        <row r="2592">
          <cell r="AJ2592">
            <v>0</v>
          </cell>
          <cell r="AP2592">
            <v>0</v>
          </cell>
        </row>
        <row r="2593">
          <cell r="AJ2593">
            <v>0</v>
          </cell>
          <cell r="AP2593">
            <v>0</v>
          </cell>
        </row>
        <row r="2594">
          <cell r="AJ2594">
            <v>0</v>
          </cell>
          <cell r="AP2594">
            <v>0</v>
          </cell>
        </row>
        <row r="2595">
          <cell r="AJ2595">
            <v>0</v>
          </cell>
          <cell r="AP2595">
            <v>0</v>
          </cell>
        </row>
        <row r="2596">
          <cell r="AJ2596">
            <v>0</v>
          </cell>
          <cell r="AP2596">
            <v>0</v>
          </cell>
        </row>
        <row r="2597">
          <cell r="AJ2597">
            <v>0</v>
          </cell>
          <cell r="AP2597">
            <v>0</v>
          </cell>
        </row>
        <row r="2598">
          <cell r="AJ2598">
            <v>0</v>
          </cell>
          <cell r="AP2598">
            <v>0</v>
          </cell>
        </row>
        <row r="2599">
          <cell r="AJ2599">
            <v>0</v>
          </cell>
          <cell r="AP2599">
            <v>0</v>
          </cell>
        </row>
        <row r="2600">
          <cell r="AJ2600">
            <v>0</v>
          </cell>
          <cell r="AP2600">
            <v>0</v>
          </cell>
        </row>
        <row r="2601">
          <cell r="AJ2601">
            <v>0</v>
          </cell>
          <cell r="AP2601">
            <v>0</v>
          </cell>
        </row>
        <row r="2602">
          <cell r="AJ2602">
            <v>0</v>
          </cell>
          <cell r="AP2602">
            <v>0</v>
          </cell>
        </row>
        <row r="2603">
          <cell r="AJ2603">
            <v>0</v>
          </cell>
          <cell r="AP2603">
            <v>0</v>
          </cell>
        </row>
        <row r="2604">
          <cell r="AJ2604">
            <v>0</v>
          </cell>
          <cell r="AP2604">
            <v>0</v>
          </cell>
        </row>
        <row r="2605">
          <cell r="AJ2605">
            <v>0</v>
          </cell>
          <cell r="AP2605">
            <v>0</v>
          </cell>
        </row>
        <row r="2606">
          <cell r="AJ2606">
            <v>0</v>
          </cell>
          <cell r="AP2606">
            <v>0</v>
          </cell>
        </row>
        <row r="2607">
          <cell r="AJ2607">
            <v>0</v>
          </cell>
          <cell r="AP2607">
            <v>0</v>
          </cell>
        </row>
        <row r="2608">
          <cell r="AJ2608">
            <v>0</v>
          </cell>
          <cell r="AP2608">
            <v>0</v>
          </cell>
        </row>
        <row r="2609">
          <cell r="AJ2609">
            <v>0</v>
          </cell>
          <cell r="AP2609">
            <v>0</v>
          </cell>
        </row>
        <row r="2610">
          <cell r="AJ2610">
            <v>0</v>
          </cell>
          <cell r="AP2610">
            <v>0</v>
          </cell>
        </row>
        <row r="2611">
          <cell r="AJ2611">
            <v>0</v>
          </cell>
          <cell r="AP2611">
            <v>0</v>
          </cell>
        </row>
        <row r="2612">
          <cell r="AJ2612">
            <v>0</v>
          </cell>
          <cell r="AP2612">
            <v>0</v>
          </cell>
        </row>
        <row r="2613">
          <cell r="AJ2613">
            <v>0</v>
          </cell>
          <cell r="AP2613">
            <v>0</v>
          </cell>
        </row>
        <row r="2614">
          <cell r="AJ2614">
            <v>0</v>
          </cell>
          <cell r="AP2614">
            <v>0</v>
          </cell>
        </row>
        <row r="2615">
          <cell r="AJ2615">
            <v>0</v>
          </cell>
          <cell r="AP2615">
            <v>0</v>
          </cell>
        </row>
        <row r="2616">
          <cell r="AJ2616">
            <v>0</v>
          </cell>
          <cell r="AP2616">
            <v>0</v>
          </cell>
        </row>
        <row r="2617">
          <cell r="AJ2617">
            <v>0</v>
          </cell>
          <cell r="AP2617">
            <v>0</v>
          </cell>
        </row>
        <row r="2618">
          <cell r="AJ2618">
            <v>0</v>
          </cell>
          <cell r="AP2618">
            <v>0</v>
          </cell>
        </row>
        <row r="2619">
          <cell r="AJ2619">
            <v>0</v>
          </cell>
          <cell r="AP2619">
            <v>0</v>
          </cell>
        </row>
        <row r="2620">
          <cell r="AJ2620">
            <v>0</v>
          </cell>
          <cell r="AP2620">
            <v>0</v>
          </cell>
        </row>
        <row r="2621">
          <cell r="AJ2621">
            <v>0</v>
          </cell>
          <cell r="AP2621">
            <v>0</v>
          </cell>
        </row>
        <row r="2622">
          <cell r="AJ2622">
            <v>0</v>
          </cell>
          <cell r="AP2622">
            <v>0</v>
          </cell>
        </row>
        <row r="2623">
          <cell r="AJ2623">
            <v>0</v>
          </cell>
          <cell r="AP2623">
            <v>0</v>
          </cell>
        </row>
        <row r="2624">
          <cell r="AJ2624">
            <v>0</v>
          </cell>
          <cell r="AP2624">
            <v>0</v>
          </cell>
        </row>
        <row r="2625">
          <cell r="AJ2625">
            <v>0</v>
          </cell>
          <cell r="AP2625">
            <v>0</v>
          </cell>
        </row>
        <row r="2626">
          <cell r="AJ2626">
            <v>0</v>
          </cell>
          <cell r="AP2626">
            <v>0</v>
          </cell>
        </row>
        <row r="2627">
          <cell r="AJ2627">
            <v>0</v>
          </cell>
          <cell r="AP2627">
            <v>0</v>
          </cell>
        </row>
        <row r="2628">
          <cell r="AJ2628">
            <v>0</v>
          </cell>
          <cell r="AP2628">
            <v>0</v>
          </cell>
        </row>
        <row r="2629">
          <cell r="AJ2629">
            <v>0</v>
          </cell>
          <cell r="AP2629">
            <v>0</v>
          </cell>
        </row>
        <row r="2630">
          <cell r="AJ2630">
            <v>0</v>
          </cell>
          <cell r="AP2630">
            <v>0</v>
          </cell>
        </row>
        <row r="2631">
          <cell r="AJ2631">
            <v>0</v>
          </cell>
          <cell r="AP2631">
            <v>0</v>
          </cell>
        </row>
        <row r="2632">
          <cell r="AJ2632">
            <v>0</v>
          </cell>
          <cell r="AP2632">
            <v>0</v>
          </cell>
        </row>
        <row r="2633">
          <cell r="AJ2633">
            <v>0</v>
          </cell>
          <cell r="AP2633">
            <v>0</v>
          </cell>
        </row>
        <row r="2634">
          <cell r="AJ2634">
            <v>0</v>
          </cell>
          <cell r="AP2634">
            <v>0</v>
          </cell>
        </row>
        <row r="2635">
          <cell r="AJ2635">
            <v>0</v>
          </cell>
          <cell r="AP2635">
            <v>0</v>
          </cell>
        </row>
        <row r="2636">
          <cell r="AJ2636">
            <v>0</v>
          </cell>
          <cell r="AP2636">
            <v>0</v>
          </cell>
        </row>
        <row r="2637">
          <cell r="AJ2637">
            <v>0</v>
          </cell>
          <cell r="AP2637">
            <v>0</v>
          </cell>
        </row>
        <row r="2638">
          <cell r="AJ2638">
            <v>0</v>
          </cell>
          <cell r="AP2638">
            <v>0</v>
          </cell>
        </row>
        <row r="2639">
          <cell r="AJ2639">
            <v>0</v>
          </cell>
          <cell r="AP2639">
            <v>0</v>
          </cell>
        </row>
        <row r="2640">
          <cell r="AJ2640">
            <v>0</v>
          </cell>
          <cell r="AP2640">
            <v>0</v>
          </cell>
        </row>
        <row r="2641">
          <cell r="AJ2641">
            <v>0</v>
          </cell>
          <cell r="AP2641">
            <v>0</v>
          </cell>
        </row>
        <row r="2642">
          <cell r="AJ2642">
            <v>0</v>
          </cell>
          <cell r="AP2642">
            <v>0</v>
          </cell>
        </row>
        <row r="2643">
          <cell r="AJ2643">
            <v>0</v>
          </cell>
          <cell r="AP2643">
            <v>0</v>
          </cell>
        </row>
        <row r="2644">
          <cell r="AJ2644">
            <v>0</v>
          </cell>
          <cell r="AP2644">
            <v>0</v>
          </cell>
        </row>
        <row r="2645">
          <cell r="AJ2645">
            <v>0</v>
          </cell>
          <cell r="AP2645">
            <v>0</v>
          </cell>
        </row>
        <row r="2646">
          <cell r="AJ2646">
            <v>0</v>
          </cell>
          <cell r="AP2646">
            <v>0</v>
          </cell>
        </row>
        <row r="2647">
          <cell r="AJ2647">
            <v>0</v>
          </cell>
          <cell r="AP2647">
            <v>0</v>
          </cell>
        </row>
        <row r="2648">
          <cell r="AJ2648">
            <v>0</v>
          </cell>
          <cell r="AP2648">
            <v>0</v>
          </cell>
        </row>
        <row r="2649">
          <cell r="AJ2649">
            <v>0</v>
          </cell>
          <cell r="AP2649">
            <v>0</v>
          </cell>
        </row>
        <row r="2650">
          <cell r="AJ2650">
            <v>0</v>
          </cell>
          <cell r="AP2650">
            <v>0</v>
          </cell>
        </row>
        <row r="2651">
          <cell r="AJ2651">
            <v>0</v>
          </cell>
          <cell r="AP2651">
            <v>0</v>
          </cell>
        </row>
        <row r="2652">
          <cell r="AJ2652">
            <v>0</v>
          </cell>
          <cell r="AP2652">
            <v>0</v>
          </cell>
        </row>
        <row r="2653">
          <cell r="AJ2653">
            <v>0</v>
          </cell>
          <cell r="AP2653">
            <v>0</v>
          </cell>
        </row>
        <row r="2654">
          <cell r="AJ2654">
            <v>0</v>
          </cell>
          <cell r="AP2654">
            <v>0</v>
          </cell>
        </row>
        <row r="2655">
          <cell r="AJ2655">
            <v>0</v>
          </cell>
          <cell r="AP2655">
            <v>0</v>
          </cell>
        </row>
        <row r="2656">
          <cell r="AJ2656">
            <v>0</v>
          </cell>
          <cell r="AP2656">
            <v>0</v>
          </cell>
        </row>
        <row r="2657">
          <cell r="AJ2657">
            <v>0</v>
          </cell>
          <cell r="AP2657">
            <v>0</v>
          </cell>
        </row>
        <row r="2658">
          <cell r="AJ2658">
            <v>0</v>
          </cell>
          <cell r="AP2658">
            <v>0</v>
          </cell>
        </row>
        <row r="2659">
          <cell r="AJ2659">
            <v>0</v>
          </cell>
          <cell r="AP2659">
            <v>0</v>
          </cell>
        </row>
        <row r="2660">
          <cell r="AJ2660">
            <v>0</v>
          </cell>
          <cell r="AP2660">
            <v>0</v>
          </cell>
        </row>
        <row r="2661">
          <cell r="AJ2661">
            <v>0</v>
          </cell>
          <cell r="AP2661">
            <v>0</v>
          </cell>
        </row>
        <row r="2662">
          <cell r="AJ2662">
            <v>0</v>
          </cell>
          <cell r="AP2662">
            <v>0</v>
          </cell>
        </row>
        <row r="2663">
          <cell r="AJ2663">
            <v>0</v>
          </cell>
          <cell r="AP2663">
            <v>0</v>
          </cell>
        </row>
        <row r="2664">
          <cell r="AJ2664">
            <v>0</v>
          </cell>
          <cell r="AP2664">
            <v>0</v>
          </cell>
        </row>
        <row r="2665">
          <cell r="AJ2665">
            <v>0</v>
          </cell>
          <cell r="AP2665">
            <v>0</v>
          </cell>
        </row>
        <row r="2666">
          <cell r="AJ2666">
            <v>0</v>
          </cell>
          <cell r="AP2666">
            <v>0</v>
          </cell>
        </row>
        <row r="2667">
          <cell r="AJ2667">
            <v>0</v>
          </cell>
          <cell r="AP2667">
            <v>0</v>
          </cell>
        </row>
        <row r="2668">
          <cell r="AJ2668">
            <v>0</v>
          </cell>
          <cell r="AP2668">
            <v>0</v>
          </cell>
        </row>
        <row r="2669">
          <cell r="AJ2669">
            <v>0</v>
          </cell>
          <cell r="AP2669">
            <v>0</v>
          </cell>
        </row>
        <row r="2670">
          <cell r="AJ2670">
            <v>0</v>
          </cell>
          <cell r="AP2670">
            <v>0</v>
          </cell>
        </row>
        <row r="2671">
          <cell r="AJ2671">
            <v>0</v>
          </cell>
          <cell r="AP2671">
            <v>0</v>
          </cell>
        </row>
        <row r="2672">
          <cell r="AJ2672">
            <v>0</v>
          </cell>
          <cell r="AP2672">
            <v>0</v>
          </cell>
        </row>
        <row r="2673">
          <cell r="AJ2673">
            <v>0</v>
          </cell>
          <cell r="AP2673">
            <v>0</v>
          </cell>
        </row>
        <row r="2674">
          <cell r="AJ2674">
            <v>0</v>
          </cell>
          <cell r="AP2674">
            <v>0</v>
          </cell>
        </row>
        <row r="2675">
          <cell r="AJ2675">
            <v>0</v>
          </cell>
          <cell r="AP2675">
            <v>0</v>
          </cell>
        </row>
        <row r="2676">
          <cell r="AJ2676">
            <v>0</v>
          </cell>
          <cell r="AP2676">
            <v>0</v>
          </cell>
        </row>
        <row r="2677">
          <cell r="AJ2677">
            <v>0</v>
          </cell>
          <cell r="AP2677">
            <v>0</v>
          </cell>
        </row>
        <row r="2678">
          <cell r="AJ2678">
            <v>0</v>
          </cell>
          <cell r="AP2678">
            <v>0</v>
          </cell>
        </row>
        <row r="2679">
          <cell r="AJ2679">
            <v>0</v>
          </cell>
          <cell r="AP2679">
            <v>0</v>
          </cell>
        </row>
        <row r="2680">
          <cell r="AJ2680">
            <v>0</v>
          </cell>
          <cell r="AP2680">
            <v>0</v>
          </cell>
        </row>
        <row r="2681">
          <cell r="AJ2681">
            <v>0</v>
          </cell>
          <cell r="AP2681">
            <v>0</v>
          </cell>
        </row>
        <row r="2682">
          <cell r="AJ2682">
            <v>0</v>
          </cell>
          <cell r="AP2682">
            <v>0</v>
          </cell>
        </row>
        <row r="2683">
          <cell r="AJ2683">
            <v>0</v>
          </cell>
          <cell r="AP2683">
            <v>0</v>
          </cell>
        </row>
        <row r="2684">
          <cell r="AJ2684">
            <v>0</v>
          </cell>
          <cell r="AP2684">
            <v>0</v>
          </cell>
        </row>
        <row r="2685">
          <cell r="AJ2685">
            <v>0</v>
          </cell>
          <cell r="AP2685">
            <v>0</v>
          </cell>
        </row>
        <row r="2686">
          <cell r="AJ2686">
            <v>0</v>
          </cell>
          <cell r="AP2686">
            <v>0</v>
          </cell>
        </row>
        <row r="2687">
          <cell r="AJ2687">
            <v>0</v>
          </cell>
          <cell r="AP2687">
            <v>0</v>
          </cell>
        </row>
        <row r="2688">
          <cell r="AJ2688">
            <v>0</v>
          </cell>
          <cell r="AP2688">
            <v>0</v>
          </cell>
        </row>
        <row r="2689">
          <cell r="AJ2689">
            <v>0</v>
          </cell>
          <cell r="AP2689">
            <v>0</v>
          </cell>
        </row>
        <row r="2690">
          <cell r="AJ2690">
            <v>0</v>
          </cell>
          <cell r="AP2690">
            <v>0</v>
          </cell>
        </row>
        <row r="2691">
          <cell r="AJ2691">
            <v>0</v>
          </cell>
          <cell r="AP2691">
            <v>0</v>
          </cell>
        </row>
        <row r="2692">
          <cell r="AJ2692">
            <v>0</v>
          </cell>
          <cell r="AP2692">
            <v>0</v>
          </cell>
        </row>
        <row r="2693">
          <cell r="AJ2693">
            <v>0</v>
          </cell>
          <cell r="AP2693">
            <v>0</v>
          </cell>
        </row>
        <row r="2694">
          <cell r="AJ2694">
            <v>0</v>
          </cell>
          <cell r="AP2694">
            <v>0</v>
          </cell>
        </row>
        <row r="2695">
          <cell r="AJ2695">
            <v>0</v>
          </cell>
          <cell r="AP2695">
            <v>0</v>
          </cell>
        </row>
        <row r="2696">
          <cell r="AJ2696">
            <v>0</v>
          </cell>
          <cell r="AP2696">
            <v>0</v>
          </cell>
        </row>
        <row r="2697">
          <cell r="AJ2697">
            <v>0</v>
          </cell>
          <cell r="AP2697">
            <v>0</v>
          </cell>
        </row>
        <row r="2698">
          <cell r="AJ2698">
            <v>0</v>
          </cell>
          <cell r="AP2698">
            <v>0</v>
          </cell>
        </row>
        <row r="2699">
          <cell r="AJ2699">
            <v>0</v>
          </cell>
          <cell r="AP2699">
            <v>0</v>
          </cell>
        </row>
        <row r="2700">
          <cell r="AJ2700">
            <v>0</v>
          </cell>
          <cell r="AP2700">
            <v>0</v>
          </cell>
        </row>
        <row r="2701">
          <cell r="AJ2701">
            <v>0</v>
          </cell>
          <cell r="AP2701">
            <v>0</v>
          </cell>
        </row>
        <row r="2702">
          <cell r="AJ2702">
            <v>0</v>
          </cell>
          <cell r="AP2702">
            <v>0</v>
          </cell>
        </row>
        <row r="2703">
          <cell r="AJ2703">
            <v>0</v>
          </cell>
          <cell r="AP2703">
            <v>0</v>
          </cell>
        </row>
        <row r="2704">
          <cell r="AJ2704">
            <v>0</v>
          </cell>
          <cell r="AP2704">
            <v>0</v>
          </cell>
        </row>
        <row r="2705">
          <cell r="AJ2705">
            <v>0</v>
          </cell>
          <cell r="AP2705">
            <v>0</v>
          </cell>
        </row>
        <row r="2706">
          <cell r="AJ2706">
            <v>0</v>
          </cell>
          <cell r="AP2706">
            <v>0</v>
          </cell>
        </row>
        <row r="2707">
          <cell r="AJ2707">
            <v>0</v>
          </cell>
          <cell r="AP2707">
            <v>0</v>
          </cell>
        </row>
        <row r="2708">
          <cell r="AJ2708">
            <v>0</v>
          </cell>
          <cell r="AP2708">
            <v>0</v>
          </cell>
        </row>
        <row r="2709">
          <cell r="AJ2709">
            <v>0</v>
          </cell>
          <cell r="AP2709">
            <v>0</v>
          </cell>
        </row>
        <row r="2710">
          <cell r="AJ2710">
            <v>0</v>
          </cell>
          <cell r="AP2710">
            <v>0</v>
          </cell>
        </row>
        <row r="2711">
          <cell r="AJ2711">
            <v>0</v>
          </cell>
          <cell r="AP2711">
            <v>0</v>
          </cell>
        </row>
        <row r="2712">
          <cell r="AJ2712">
            <v>0</v>
          </cell>
          <cell r="AP2712">
            <v>0</v>
          </cell>
        </row>
        <row r="2713">
          <cell r="AJ2713">
            <v>0</v>
          </cell>
          <cell r="AP2713">
            <v>0</v>
          </cell>
        </row>
        <row r="2714">
          <cell r="AJ2714">
            <v>0</v>
          </cell>
          <cell r="AP2714">
            <v>0</v>
          </cell>
        </row>
        <row r="2715">
          <cell r="AJ2715">
            <v>0</v>
          </cell>
          <cell r="AP2715">
            <v>0</v>
          </cell>
        </row>
        <row r="2716">
          <cell r="AJ2716">
            <v>0</v>
          </cell>
          <cell r="AP2716">
            <v>0</v>
          </cell>
        </row>
        <row r="2717">
          <cell r="AJ2717">
            <v>0</v>
          </cell>
          <cell r="AP2717">
            <v>0</v>
          </cell>
        </row>
        <row r="2718">
          <cell r="AJ2718">
            <v>0</v>
          </cell>
          <cell r="AP2718">
            <v>0</v>
          </cell>
        </row>
        <row r="2719">
          <cell r="AJ2719">
            <v>0</v>
          </cell>
          <cell r="AP2719">
            <v>0</v>
          </cell>
        </row>
        <row r="2720">
          <cell r="AJ2720">
            <v>0</v>
          </cell>
          <cell r="AP2720">
            <v>0</v>
          </cell>
        </row>
        <row r="2721">
          <cell r="AJ2721">
            <v>0</v>
          </cell>
          <cell r="AP2721">
            <v>0</v>
          </cell>
        </row>
        <row r="2722">
          <cell r="AJ2722">
            <v>0</v>
          </cell>
          <cell r="AP2722">
            <v>0</v>
          </cell>
        </row>
        <row r="2723">
          <cell r="AJ2723">
            <v>0</v>
          </cell>
          <cell r="AP2723">
            <v>0</v>
          </cell>
        </row>
        <row r="2724">
          <cell r="AJ2724">
            <v>0</v>
          </cell>
          <cell r="AP2724">
            <v>0</v>
          </cell>
        </row>
        <row r="2725">
          <cell r="AJ2725">
            <v>0</v>
          </cell>
          <cell r="AP2725">
            <v>0</v>
          </cell>
        </row>
        <row r="2726">
          <cell r="AJ2726">
            <v>0</v>
          </cell>
          <cell r="AP2726">
            <v>0</v>
          </cell>
        </row>
        <row r="2727">
          <cell r="AJ2727">
            <v>0</v>
          </cell>
          <cell r="AP2727">
            <v>0</v>
          </cell>
        </row>
        <row r="2728">
          <cell r="AJ2728">
            <v>0</v>
          </cell>
          <cell r="AP2728">
            <v>0</v>
          </cell>
        </row>
        <row r="2729">
          <cell r="AJ2729">
            <v>0</v>
          </cell>
          <cell r="AP2729">
            <v>0</v>
          </cell>
        </row>
        <row r="2730">
          <cell r="AJ2730">
            <v>0</v>
          </cell>
          <cell r="AP2730">
            <v>0</v>
          </cell>
        </row>
        <row r="2731">
          <cell r="AJ2731">
            <v>0</v>
          </cell>
          <cell r="AP2731">
            <v>0</v>
          </cell>
        </row>
        <row r="2732">
          <cell r="AJ2732">
            <v>0</v>
          </cell>
          <cell r="AP2732">
            <v>0</v>
          </cell>
        </row>
        <row r="2733">
          <cell r="AJ2733">
            <v>0</v>
          </cell>
          <cell r="AP2733">
            <v>0</v>
          </cell>
        </row>
        <row r="2734">
          <cell r="AJ2734">
            <v>0</v>
          </cell>
          <cell r="AP2734">
            <v>0</v>
          </cell>
        </row>
        <row r="2735">
          <cell r="AJ2735">
            <v>0</v>
          </cell>
          <cell r="AP2735">
            <v>0</v>
          </cell>
        </row>
        <row r="2736">
          <cell r="AJ2736">
            <v>0</v>
          </cell>
          <cell r="AP2736">
            <v>0</v>
          </cell>
        </row>
        <row r="2737">
          <cell r="AJ2737">
            <v>0</v>
          </cell>
          <cell r="AP2737">
            <v>0</v>
          </cell>
        </row>
        <row r="2738">
          <cell r="AJ2738">
            <v>0</v>
          </cell>
          <cell r="AP2738">
            <v>0</v>
          </cell>
        </row>
        <row r="2739">
          <cell r="AJ2739">
            <v>0</v>
          </cell>
          <cell r="AP2739">
            <v>0</v>
          </cell>
        </row>
        <row r="2740">
          <cell r="AJ2740">
            <v>0</v>
          </cell>
          <cell r="AP2740">
            <v>0</v>
          </cell>
        </row>
        <row r="2741">
          <cell r="AJ2741">
            <v>0</v>
          </cell>
          <cell r="AP2741">
            <v>0</v>
          </cell>
        </row>
        <row r="2742">
          <cell r="AJ2742">
            <v>0</v>
          </cell>
          <cell r="AP2742">
            <v>0</v>
          </cell>
        </row>
        <row r="2743">
          <cell r="AJ2743">
            <v>0</v>
          </cell>
          <cell r="AP2743">
            <v>0</v>
          </cell>
        </row>
        <row r="2744">
          <cell r="AJ2744">
            <v>0</v>
          </cell>
          <cell r="AP2744">
            <v>0</v>
          </cell>
        </row>
        <row r="2745">
          <cell r="AJ2745">
            <v>0</v>
          </cell>
          <cell r="AP2745">
            <v>0</v>
          </cell>
        </row>
        <row r="2746">
          <cell r="AJ2746">
            <v>0</v>
          </cell>
          <cell r="AP2746">
            <v>0</v>
          </cell>
        </row>
        <row r="2747">
          <cell r="AJ2747">
            <v>0</v>
          </cell>
          <cell r="AP2747">
            <v>0</v>
          </cell>
        </row>
        <row r="2748">
          <cell r="AJ2748">
            <v>0</v>
          </cell>
          <cell r="AP2748">
            <v>0</v>
          </cell>
        </row>
        <row r="2749">
          <cell r="AJ2749">
            <v>0</v>
          </cell>
          <cell r="AP2749">
            <v>0</v>
          </cell>
        </row>
        <row r="2750">
          <cell r="AJ2750">
            <v>0</v>
          </cell>
          <cell r="AP2750">
            <v>0</v>
          </cell>
        </row>
        <row r="2751">
          <cell r="AJ2751">
            <v>0</v>
          </cell>
          <cell r="AP2751">
            <v>0</v>
          </cell>
        </row>
        <row r="2752">
          <cell r="AJ2752">
            <v>0</v>
          </cell>
          <cell r="AP2752">
            <v>0</v>
          </cell>
        </row>
        <row r="2753">
          <cell r="AJ2753">
            <v>0</v>
          </cell>
          <cell r="AP2753">
            <v>0</v>
          </cell>
        </row>
        <row r="2754">
          <cell r="AJ2754">
            <v>0</v>
          </cell>
          <cell r="AP2754">
            <v>0</v>
          </cell>
        </row>
        <row r="2755">
          <cell r="AJ2755">
            <v>0</v>
          </cell>
          <cell r="AP2755">
            <v>0</v>
          </cell>
        </row>
        <row r="2756">
          <cell r="AJ2756">
            <v>0</v>
          </cell>
          <cell r="AP2756">
            <v>0</v>
          </cell>
        </row>
        <row r="2757">
          <cell r="AJ2757">
            <v>0</v>
          </cell>
          <cell r="AP2757">
            <v>0</v>
          </cell>
        </row>
        <row r="2758">
          <cell r="AJ2758">
            <v>0</v>
          </cell>
          <cell r="AP2758">
            <v>0</v>
          </cell>
        </row>
        <row r="2759">
          <cell r="AJ2759">
            <v>0</v>
          </cell>
          <cell r="AP2759">
            <v>0</v>
          </cell>
        </row>
        <row r="2760">
          <cell r="AJ2760">
            <v>0</v>
          </cell>
          <cell r="AP2760">
            <v>0</v>
          </cell>
        </row>
        <row r="2761">
          <cell r="AJ2761">
            <v>0</v>
          </cell>
          <cell r="AP2761">
            <v>0</v>
          </cell>
        </row>
        <row r="2762">
          <cell r="AJ2762">
            <v>0</v>
          </cell>
          <cell r="AP2762">
            <v>0</v>
          </cell>
        </row>
        <row r="2763">
          <cell r="AJ2763">
            <v>0</v>
          </cell>
          <cell r="AP2763">
            <v>0</v>
          </cell>
        </row>
        <row r="2764">
          <cell r="AJ2764">
            <v>0</v>
          </cell>
          <cell r="AP2764">
            <v>0</v>
          </cell>
        </row>
        <row r="2765">
          <cell r="AJ2765">
            <v>0</v>
          </cell>
          <cell r="AP2765">
            <v>0</v>
          </cell>
        </row>
        <row r="2766">
          <cell r="AJ2766">
            <v>0</v>
          </cell>
          <cell r="AP2766">
            <v>0</v>
          </cell>
        </row>
        <row r="2767">
          <cell r="AJ2767">
            <v>0</v>
          </cell>
          <cell r="AP2767">
            <v>0</v>
          </cell>
        </row>
        <row r="2768">
          <cell r="AJ2768">
            <v>0</v>
          </cell>
          <cell r="AP2768">
            <v>0</v>
          </cell>
        </row>
        <row r="2769">
          <cell r="AJ2769">
            <v>0</v>
          </cell>
          <cell r="AP2769">
            <v>0</v>
          </cell>
        </row>
        <row r="2770">
          <cell r="AJ2770">
            <v>0</v>
          </cell>
          <cell r="AP2770">
            <v>0</v>
          </cell>
        </row>
        <row r="2771">
          <cell r="AJ2771">
            <v>0</v>
          </cell>
          <cell r="AP2771">
            <v>0</v>
          </cell>
        </row>
        <row r="2772">
          <cell r="AJ2772">
            <v>0</v>
          </cell>
          <cell r="AP2772">
            <v>0</v>
          </cell>
        </row>
        <row r="2773">
          <cell r="AJ2773">
            <v>0</v>
          </cell>
          <cell r="AP2773">
            <v>0</v>
          </cell>
        </row>
        <row r="2774">
          <cell r="AJ2774">
            <v>0</v>
          </cell>
          <cell r="AP2774">
            <v>0</v>
          </cell>
        </row>
        <row r="2775">
          <cell r="AJ2775">
            <v>0</v>
          </cell>
          <cell r="AP2775">
            <v>0</v>
          </cell>
        </row>
        <row r="2776">
          <cell r="AJ2776">
            <v>0</v>
          </cell>
          <cell r="AP2776">
            <v>0</v>
          </cell>
        </row>
        <row r="2777">
          <cell r="AJ2777">
            <v>0</v>
          </cell>
          <cell r="AP2777">
            <v>0</v>
          </cell>
        </row>
        <row r="2778">
          <cell r="AJ2778">
            <v>0</v>
          </cell>
          <cell r="AP2778">
            <v>0</v>
          </cell>
        </row>
        <row r="2779">
          <cell r="AJ2779">
            <v>0</v>
          </cell>
          <cell r="AP2779">
            <v>0</v>
          </cell>
        </row>
        <row r="2780">
          <cell r="AJ2780">
            <v>0</v>
          </cell>
          <cell r="AP2780">
            <v>0</v>
          </cell>
        </row>
        <row r="2781">
          <cell r="AJ2781">
            <v>0</v>
          </cell>
          <cell r="AP2781">
            <v>0</v>
          </cell>
        </row>
        <row r="2782">
          <cell r="AJ2782">
            <v>0</v>
          </cell>
          <cell r="AP2782">
            <v>0</v>
          </cell>
        </row>
        <row r="2783">
          <cell r="AJ2783">
            <v>0</v>
          </cell>
          <cell r="AP2783">
            <v>0</v>
          </cell>
        </row>
        <row r="2784">
          <cell r="AJ2784">
            <v>0</v>
          </cell>
          <cell r="AP2784">
            <v>0</v>
          </cell>
        </row>
        <row r="2785">
          <cell r="AJ2785">
            <v>0</v>
          </cell>
          <cell r="AP2785">
            <v>0</v>
          </cell>
        </row>
        <row r="2786">
          <cell r="AJ2786">
            <v>0</v>
          </cell>
          <cell r="AP2786">
            <v>0</v>
          </cell>
        </row>
        <row r="2787">
          <cell r="AJ2787">
            <v>0</v>
          </cell>
          <cell r="AP2787">
            <v>0</v>
          </cell>
        </row>
        <row r="2788">
          <cell r="AJ2788">
            <v>0</v>
          </cell>
          <cell r="AP2788">
            <v>0</v>
          </cell>
        </row>
        <row r="2789">
          <cell r="AJ2789">
            <v>0</v>
          </cell>
          <cell r="AP2789">
            <v>0</v>
          </cell>
        </row>
        <row r="2790">
          <cell r="AJ2790">
            <v>0</v>
          </cell>
          <cell r="AP2790">
            <v>0</v>
          </cell>
        </row>
        <row r="2791">
          <cell r="AJ2791">
            <v>0</v>
          </cell>
          <cell r="AP2791">
            <v>0</v>
          </cell>
        </row>
        <row r="2792">
          <cell r="AJ2792">
            <v>0</v>
          </cell>
          <cell r="AP2792">
            <v>0</v>
          </cell>
        </row>
        <row r="2793">
          <cell r="AJ2793">
            <v>0</v>
          </cell>
          <cell r="AP2793">
            <v>0</v>
          </cell>
        </row>
        <row r="2794">
          <cell r="AJ2794">
            <v>0</v>
          </cell>
          <cell r="AP2794">
            <v>0</v>
          </cell>
        </row>
        <row r="2795">
          <cell r="AJ2795">
            <v>0</v>
          </cell>
          <cell r="AP2795">
            <v>0</v>
          </cell>
        </row>
        <row r="2796">
          <cell r="AJ2796">
            <v>0</v>
          </cell>
          <cell r="AP2796">
            <v>0</v>
          </cell>
        </row>
        <row r="2797">
          <cell r="AJ2797">
            <v>0</v>
          </cell>
          <cell r="AP2797">
            <v>0</v>
          </cell>
        </row>
        <row r="2798">
          <cell r="AJ2798">
            <v>0</v>
          </cell>
          <cell r="AP2798">
            <v>0</v>
          </cell>
        </row>
        <row r="2799">
          <cell r="AJ2799">
            <v>0</v>
          </cell>
          <cell r="AP2799">
            <v>0</v>
          </cell>
        </row>
        <row r="2800">
          <cell r="AJ2800">
            <v>0</v>
          </cell>
          <cell r="AP2800">
            <v>0</v>
          </cell>
        </row>
        <row r="2801">
          <cell r="AJ2801">
            <v>0</v>
          </cell>
          <cell r="AP2801">
            <v>0</v>
          </cell>
        </row>
        <row r="2802">
          <cell r="AJ2802">
            <v>0</v>
          </cell>
          <cell r="AP2802">
            <v>0</v>
          </cell>
        </row>
        <row r="2803">
          <cell r="AJ2803">
            <v>0</v>
          </cell>
          <cell r="AP2803">
            <v>0</v>
          </cell>
        </row>
        <row r="2804">
          <cell r="AJ2804">
            <v>0</v>
          </cell>
          <cell r="AP2804">
            <v>0</v>
          </cell>
        </row>
        <row r="2805">
          <cell r="AJ2805">
            <v>0</v>
          </cell>
          <cell r="AP2805">
            <v>0</v>
          </cell>
        </row>
        <row r="2806">
          <cell r="AJ2806">
            <v>0</v>
          </cell>
          <cell r="AP2806">
            <v>0</v>
          </cell>
        </row>
        <row r="2807">
          <cell r="AJ2807">
            <v>0</v>
          </cell>
          <cell r="AP2807">
            <v>0</v>
          </cell>
        </row>
        <row r="2808">
          <cell r="AJ2808">
            <v>0</v>
          </cell>
          <cell r="AP2808">
            <v>0</v>
          </cell>
        </row>
        <row r="2809">
          <cell r="AJ2809">
            <v>0</v>
          </cell>
          <cell r="AP2809">
            <v>0</v>
          </cell>
        </row>
        <row r="2810">
          <cell r="AJ2810">
            <v>0</v>
          </cell>
          <cell r="AP2810">
            <v>0</v>
          </cell>
        </row>
        <row r="2811">
          <cell r="AJ2811">
            <v>0</v>
          </cell>
          <cell r="AP2811">
            <v>0</v>
          </cell>
        </row>
        <row r="2812">
          <cell r="AJ2812">
            <v>0</v>
          </cell>
          <cell r="AP2812">
            <v>0</v>
          </cell>
        </row>
        <row r="2813">
          <cell r="AJ2813">
            <v>0</v>
          </cell>
          <cell r="AP2813">
            <v>0</v>
          </cell>
        </row>
        <row r="2814">
          <cell r="AJ2814">
            <v>0</v>
          </cell>
          <cell r="AP2814">
            <v>0</v>
          </cell>
        </row>
        <row r="2815">
          <cell r="AJ2815">
            <v>0</v>
          </cell>
          <cell r="AP2815">
            <v>0</v>
          </cell>
        </row>
        <row r="2816">
          <cell r="AJ2816">
            <v>0</v>
          </cell>
          <cell r="AP2816">
            <v>0</v>
          </cell>
        </row>
        <row r="2817">
          <cell r="AJ2817">
            <v>0</v>
          </cell>
          <cell r="AP2817">
            <v>0</v>
          </cell>
        </row>
        <row r="2818">
          <cell r="AJ2818">
            <v>0</v>
          </cell>
          <cell r="AP2818">
            <v>0</v>
          </cell>
        </row>
        <row r="2819">
          <cell r="AJ2819">
            <v>0</v>
          </cell>
          <cell r="AP2819">
            <v>0</v>
          </cell>
        </row>
        <row r="2820">
          <cell r="AJ2820">
            <v>0</v>
          </cell>
          <cell r="AP2820">
            <v>0</v>
          </cell>
        </row>
        <row r="2821">
          <cell r="AJ2821">
            <v>0</v>
          </cell>
          <cell r="AP2821">
            <v>0</v>
          </cell>
        </row>
        <row r="2822">
          <cell r="AJ2822">
            <v>0</v>
          </cell>
          <cell r="AP2822">
            <v>0</v>
          </cell>
        </row>
        <row r="2823">
          <cell r="AJ2823">
            <v>0</v>
          </cell>
          <cell r="AP2823">
            <v>0</v>
          </cell>
        </row>
        <row r="2824">
          <cell r="AJ2824">
            <v>0</v>
          </cell>
          <cell r="AP2824">
            <v>0</v>
          </cell>
        </row>
        <row r="2825">
          <cell r="AJ2825">
            <v>0</v>
          </cell>
          <cell r="AP2825">
            <v>0</v>
          </cell>
        </row>
        <row r="2826">
          <cell r="AJ2826">
            <v>0</v>
          </cell>
          <cell r="AP2826">
            <v>0</v>
          </cell>
        </row>
        <row r="2827">
          <cell r="AJ2827">
            <v>0</v>
          </cell>
          <cell r="AP2827">
            <v>0</v>
          </cell>
        </row>
        <row r="2828">
          <cell r="AJ2828">
            <v>0</v>
          </cell>
          <cell r="AP2828">
            <v>0</v>
          </cell>
        </row>
        <row r="2829">
          <cell r="AJ2829">
            <v>0</v>
          </cell>
          <cell r="AP2829">
            <v>0</v>
          </cell>
        </row>
        <row r="2830">
          <cell r="AJ2830">
            <v>0</v>
          </cell>
          <cell r="AP2830">
            <v>0</v>
          </cell>
        </row>
        <row r="2831">
          <cell r="AJ2831">
            <v>0</v>
          </cell>
          <cell r="AP2831">
            <v>0</v>
          </cell>
        </row>
        <row r="2832">
          <cell r="AJ2832">
            <v>0</v>
          </cell>
          <cell r="AP2832">
            <v>0</v>
          </cell>
        </row>
        <row r="2833">
          <cell r="AJ2833">
            <v>0</v>
          </cell>
          <cell r="AP2833">
            <v>0</v>
          </cell>
        </row>
        <row r="2834">
          <cell r="AJ2834">
            <v>0</v>
          </cell>
          <cell r="AP2834">
            <v>0</v>
          </cell>
        </row>
        <row r="2835">
          <cell r="AJ2835">
            <v>0</v>
          </cell>
          <cell r="AP2835">
            <v>0</v>
          </cell>
        </row>
        <row r="2836">
          <cell r="AJ2836">
            <v>0</v>
          </cell>
          <cell r="AP2836">
            <v>0</v>
          </cell>
        </row>
        <row r="2837">
          <cell r="AJ2837">
            <v>0</v>
          </cell>
          <cell r="AP2837">
            <v>0</v>
          </cell>
        </row>
        <row r="2838">
          <cell r="AJ2838">
            <v>0</v>
          </cell>
          <cell r="AP2838">
            <v>0</v>
          </cell>
        </row>
        <row r="2839">
          <cell r="AJ2839">
            <v>0</v>
          </cell>
          <cell r="AP2839">
            <v>0</v>
          </cell>
        </row>
        <row r="2840">
          <cell r="AJ2840">
            <v>0</v>
          </cell>
          <cell r="AP2840">
            <v>0</v>
          </cell>
        </row>
        <row r="2841">
          <cell r="AJ2841">
            <v>0</v>
          </cell>
          <cell r="AP2841">
            <v>0</v>
          </cell>
        </row>
        <row r="2842">
          <cell r="AJ2842">
            <v>0</v>
          </cell>
          <cell r="AP2842">
            <v>0</v>
          </cell>
        </row>
        <row r="2843">
          <cell r="AJ2843">
            <v>0</v>
          </cell>
          <cell r="AP2843">
            <v>0</v>
          </cell>
        </row>
        <row r="2844">
          <cell r="AJ2844">
            <v>0</v>
          </cell>
          <cell r="AP2844">
            <v>0</v>
          </cell>
        </row>
        <row r="2845">
          <cell r="AJ2845">
            <v>0</v>
          </cell>
          <cell r="AP2845">
            <v>0</v>
          </cell>
        </row>
        <row r="2846">
          <cell r="AJ2846">
            <v>0</v>
          </cell>
          <cell r="AP2846">
            <v>0</v>
          </cell>
        </row>
        <row r="2847">
          <cell r="AJ2847">
            <v>0</v>
          </cell>
          <cell r="AP2847">
            <v>0</v>
          </cell>
        </row>
        <row r="2848">
          <cell r="AJ2848">
            <v>0</v>
          </cell>
          <cell r="AP2848">
            <v>0</v>
          </cell>
        </row>
        <row r="2849">
          <cell r="AJ2849">
            <v>0</v>
          </cell>
          <cell r="AP2849">
            <v>0</v>
          </cell>
        </row>
        <row r="2850">
          <cell r="AJ2850">
            <v>0</v>
          </cell>
          <cell r="AP2850">
            <v>0</v>
          </cell>
        </row>
        <row r="2851">
          <cell r="AJ2851">
            <v>0</v>
          </cell>
          <cell r="AP2851">
            <v>0</v>
          </cell>
        </row>
        <row r="2852">
          <cell r="AJ2852">
            <v>0</v>
          </cell>
          <cell r="AP2852">
            <v>0</v>
          </cell>
        </row>
        <row r="2853">
          <cell r="AJ2853">
            <v>0</v>
          </cell>
          <cell r="AP2853">
            <v>0</v>
          </cell>
        </row>
        <row r="2854">
          <cell r="AJ2854">
            <v>0</v>
          </cell>
          <cell r="AP2854">
            <v>0</v>
          </cell>
        </row>
        <row r="2855">
          <cell r="AJ2855">
            <v>0</v>
          </cell>
          <cell r="AP2855">
            <v>0</v>
          </cell>
        </row>
        <row r="2856">
          <cell r="AJ2856">
            <v>0</v>
          </cell>
          <cell r="AP2856">
            <v>0</v>
          </cell>
        </row>
        <row r="2857">
          <cell r="AJ2857">
            <v>0</v>
          </cell>
          <cell r="AP2857">
            <v>0</v>
          </cell>
        </row>
        <row r="2858">
          <cell r="AJ2858">
            <v>0</v>
          </cell>
          <cell r="AP2858">
            <v>0</v>
          </cell>
        </row>
        <row r="2859">
          <cell r="AJ2859">
            <v>0</v>
          </cell>
          <cell r="AP2859">
            <v>0</v>
          </cell>
        </row>
        <row r="2860">
          <cell r="AJ2860">
            <v>0</v>
          </cell>
          <cell r="AP2860">
            <v>0</v>
          </cell>
        </row>
        <row r="2861">
          <cell r="AJ2861">
            <v>0</v>
          </cell>
          <cell r="AP2861">
            <v>0</v>
          </cell>
        </row>
        <row r="2862">
          <cell r="AJ2862">
            <v>0</v>
          </cell>
          <cell r="AP2862">
            <v>0</v>
          </cell>
        </row>
        <row r="2863">
          <cell r="AJ2863">
            <v>0</v>
          </cell>
          <cell r="AP2863">
            <v>0</v>
          </cell>
        </row>
        <row r="2864">
          <cell r="AJ2864">
            <v>0</v>
          </cell>
          <cell r="AP2864">
            <v>0</v>
          </cell>
        </row>
        <row r="2865">
          <cell r="AJ2865">
            <v>0</v>
          </cell>
          <cell r="AP2865">
            <v>0</v>
          </cell>
        </row>
        <row r="2866">
          <cell r="AJ2866">
            <v>0</v>
          </cell>
          <cell r="AP2866">
            <v>0</v>
          </cell>
        </row>
        <row r="2867">
          <cell r="AJ2867">
            <v>0</v>
          </cell>
          <cell r="AP2867">
            <v>0</v>
          </cell>
        </row>
        <row r="2868">
          <cell r="AJ2868">
            <v>0</v>
          </cell>
          <cell r="AP2868">
            <v>0</v>
          </cell>
        </row>
        <row r="2869">
          <cell r="AJ2869">
            <v>0</v>
          </cell>
          <cell r="AP2869">
            <v>0</v>
          </cell>
        </row>
        <row r="2870">
          <cell r="AJ2870">
            <v>0</v>
          </cell>
          <cell r="AP2870">
            <v>0</v>
          </cell>
        </row>
        <row r="2871">
          <cell r="AJ2871">
            <v>0</v>
          </cell>
          <cell r="AP2871">
            <v>0</v>
          </cell>
        </row>
        <row r="2872">
          <cell r="AJ2872">
            <v>0</v>
          </cell>
          <cell r="AP2872">
            <v>0</v>
          </cell>
        </row>
        <row r="2873">
          <cell r="AJ2873">
            <v>0</v>
          </cell>
          <cell r="AP2873">
            <v>0</v>
          </cell>
        </row>
        <row r="2874">
          <cell r="AJ2874">
            <v>0</v>
          </cell>
          <cell r="AP2874">
            <v>0</v>
          </cell>
        </row>
        <row r="2875">
          <cell r="AJ2875">
            <v>0</v>
          </cell>
          <cell r="AP2875">
            <v>0</v>
          </cell>
        </row>
        <row r="2876">
          <cell r="AJ2876">
            <v>0</v>
          </cell>
          <cell r="AP2876">
            <v>0</v>
          </cell>
        </row>
        <row r="2877">
          <cell r="AJ2877">
            <v>0</v>
          </cell>
          <cell r="AP2877">
            <v>0</v>
          </cell>
        </row>
        <row r="2878">
          <cell r="AJ2878">
            <v>0</v>
          </cell>
          <cell r="AP2878">
            <v>0</v>
          </cell>
        </row>
        <row r="2879">
          <cell r="AJ2879">
            <v>0</v>
          </cell>
          <cell r="AP2879">
            <v>0</v>
          </cell>
        </row>
        <row r="2880">
          <cell r="AJ2880">
            <v>0</v>
          </cell>
          <cell r="AP2880">
            <v>0</v>
          </cell>
        </row>
        <row r="2881">
          <cell r="AJ2881">
            <v>0</v>
          </cell>
          <cell r="AP2881">
            <v>0</v>
          </cell>
        </row>
        <row r="2882">
          <cell r="AJ2882">
            <v>0</v>
          </cell>
          <cell r="AP2882">
            <v>0</v>
          </cell>
        </row>
        <row r="2883">
          <cell r="AJ2883">
            <v>0</v>
          </cell>
          <cell r="AP2883">
            <v>0</v>
          </cell>
        </row>
        <row r="2884">
          <cell r="AJ2884">
            <v>0</v>
          </cell>
          <cell r="AP2884">
            <v>0</v>
          </cell>
        </row>
        <row r="2885">
          <cell r="AJ2885">
            <v>0</v>
          </cell>
          <cell r="AP2885">
            <v>0</v>
          </cell>
        </row>
        <row r="2886">
          <cell r="AJ2886">
            <v>0</v>
          </cell>
          <cell r="AP2886">
            <v>0</v>
          </cell>
        </row>
        <row r="2887">
          <cell r="AJ2887">
            <v>0</v>
          </cell>
          <cell r="AP2887">
            <v>0</v>
          </cell>
        </row>
        <row r="2888">
          <cell r="AJ2888">
            <v>0</v>
          </cell>
          <cell r="AP2888">
            <v>0</v>
          </cell>
        </row>
        <row r="2889">
          <cell r="AJ2889">
            <v>0</v>
          </cell>
          <cell r="AP2889">
            <v>0</v>
          </cell>
        </row>
        <row r="2890">
          <cell r="AJ2890">
            <v>0</v>
          </cell>
          <cell r="AP2890">
            <v>0</v>
          </cell>
        </row>
        <row r="2891">
          <cell r="AJ2891">
            <v>0</v>
          </cell>
          <cell r="AP2891">
            <v>0</v>
          </cell>
        </row>
        <row r="2892">
          <cell r="AJ2892">
            <v>0</v>
          </cell>
          <cell r="AP2892">
            <v>0</v>
          </cell>
        </row>
        <row r="2893">
          <cell r="AJ2893">
            <v>0</v>
          </cell>
          <cell r="AP2893">
            <v>0</v>
          </cell>
        </row>
        <row r="2894">
          <cell r="AJ2894">
            <v>0</v>
          </cell>
          <cell r="AP2894">
            <v>0</v>
          </cell>
        </row>
        <row r="2895">
          <cell r="AJ2895">
            <v>0</v>
          </cell>
          <cell r="AP2895">
            <v>0</v>
          </cell>
        </row>
        <row r="2896">
          <cell r="AJ2896">
            <v>0</v>
          </cell>
          <cell r="AP2896">
            <v>0</v>
          </cell>
        </row>
        <row r="2897">
          <cell r="AJ2897">
            <v>0</v>
          </cell>
          <cell r="AP2897">
            <v>0</v>
          </cell>
        </row>
        <row r="2898">
          <cell r="AJ2898">
            <v>0</v>
          </cell>
          <cell r="AP2898">
            <v>0</v>
          </cell>
        </row>
        <row r="2899">
          <cell r="AJ2899">
            <v>0</v>
          </cell>
          <cell r="AP2899">
            <v>0</v>
          </cell>
        </row>
        <row r="2900">
          <cell r="AJ2900">
            <v>0</v>
          </cell>
          <cell r="AP2900">
            <v>0</v>
          </cell>
        </row>
        <row r="2901">
          <cell r="AJ2901">
            <v>0</v>
          </cell>
          <cell r="AP2901">
            <v>0</v>
          </cell>
        </row>
        <row r="2902">
          <cell r="AJ2902">
            <v>0</v>
          </cell>
          <cell r="AP2902">
            <v>0</v>
          </cell>
        </row>
        <row r="2903">
          <cell r="AJ2903">
            <v>0</v>
          </cell>
          <cell r="AP2903">
            <v>0</v>
          </cell>
        </row>
        <row r="2904">
          <cell r="AJ2904">
            <v>0</v>
          </cell>
          <cell r="AP2904">
            <v>0</v>
          </cell>
        </row>
        <row r="2905">
          <cell r="AJ2905">
            <v>0</v>
          </cell>
          <cell r="AP2905">
            <v>0</v>
          </cell>
        </row>
        <row r="2906">
          <cell r="AJ2906">
            <v>0</v>
          </cell>
          <cell r="AP2906">
            <v>0</v>
          </cell>
        </row>
        <row r="2907">
          <cell r="AJ2907">
            <v>0</v>
          </cell>
          <cell r="AP2907">
            <v>0</v>
          </cell>
        </row>
        <row r="2908">
          <cell r="AJ2908">
            <v>0</v>
          </cell>
          <cell r="AP2908">
            <v>0</v>
          </cell>
        </row>
        <row r="2909">
          <cell r="AJ2909">
            <v>0</v>
          </cell>
          <cell r="AP2909">
            <v>0</v>
          </cell>
        </row>
        <row r="2910">
          <cell r="AJ2910">
            <v>0</v>
          </cell>
          <cell r="AP2910">
            <v>0</v>
          </cell>
        </row>
        <row r="2911">
          <cell r="AJ2911">
            <v>0</v>
          </cell>
          <cell r="AP2911">
            <v>0</v>
          </cell>
        </row>
        <row r="2912">
          <cell r="AJ2912">
            <v>0</v>
          </cell>
          <cell r="AP2912">
            <v>0</v>
          </cell>
        </row>
        <row r="2913">
          <cell r="AJ2913">
            <v>0</v>
          </cell>
          <cell r="AP2913">
            <v>0</v>
          </cell>
        </row>
        <row r="2914">
          <cell r="AJ2914">
            <v>0</v>
          </cell>
          <cell r="AP2914">
            <v>0</v>
          </cell>
        </row>
        <row r="2915">
          <cell r="AJ2915">
            <v>0</v>
          </cell>
          <cell r="AP2915">
            <v>0</v>
          </cell>
        </row>
        <row r="2916">
          <cell r="AJ2916">
            <v>0</v>
          </cell>
          <cell r="AP2916">
            <v>0</v>
          </cell>
        </row>
        <row r="2917">
          <cell r="AJ2917">
            <v>0</v>
          </cell>
          <cell r="AP2917">
            <v>0</v>
          </cell>
        </row>
        <row r="2918">
          <cell r="AJ2918">
            <v>0</v>
          </cell>
          <cell r="AP2918">
            <v>0</v>
          </cell>
        </row>
        <row r="2919">
          <cell r="AJ2919">
            <v>0</v>
          </cell>
          <cell r="AP2919">
            <v>0</v>
          </cell>
        </row>
        <row r="2920">
          <cell r="AJ2920">
            <v>0</v>
          </cell>
          <cell r="AP2920">
            <v>0</v>
          </cell>
        </row>
        <row r="2921">
          <cell r="AJ2921">
            <v>0</v>
          </cell>
          <cell r="AP2921">
            <v>0</v>
          </cell>
        </row>
        <row r="2922">
          <cell r="AJ2922">
            <v>0</v>
          </cell>
          <cell r="AP2922">
            <v>0</v>
          </cell>
        </row>
        <row r="2923">
          <cell r="AJ2923">
            <v>0</v>
          </cell>
          <cell r="AP2923">
            <v>0</v>
          </cell>
        </row>
        <row r="2924">
          <cell r="AJ2924">
            <v>0</v>
          </cell>
          <cell r="AP2924">
            <v>0</v>
          </cell>
        </row>
        <row r="2925">
          <cell r="AJ2925">
            <v>0</v>
          </cell>
          <cell r="AP2925">
            <v>0</v>
          </cell>
        </row>
        <row r="2926">
          <cell r="AJ2926">
            <v>0</v>
          </cell>
          <cell r="AP2926">
            <v>0</v>
          </cell>
        </row>
        <row r="2927">
          <cell r="AJ2927">
            <v>0</v>
          </cell>
          <cell r="AP2927">
            <v>0</v>
          </cell>
        </row>
        <row r="2928">
          <cell r="AJ2928">
            <v>0</v>
          </cell>
          <cell r="AP2928">
            <v>0</v>
          </cell>
        </row>
        <row r="2929">
          <cell r="AJ2929">
            <v>0</v>
          </cell>
          <cell r="AP2929">
            <v>0</v>
          </cell>
        </row>
        <row r="2930">
          <cell r="AJ2930">
            <v>0</v>
          </cell>
          <cell r="AP2930">
            <v>0</v>
          </cell>
        </row>
        <row r="2931">
          <cell r="AJ2931">
            <v>0</v>
          </cell>
          <cell r="AP2931">
            <v>0</v>
          </cell>
        </row>
        <row r="2932">
          <cell r="AJ2932">
            <v>0</v>
          </cell>
          <cell r="AP2932">
            <v>0</v>
          </cell>
        </row>
        <row r="2933">
          <cell r="AJ2933">
            <v>0</v>
          </cell>
          <cell r="AP2933">
            <v>0</v>
          </cell>
        </row>
        <row r="2934">
          <cell r="AJ2934">
            <v>0</v>
          </cell>
          <cell r="AP2934">
            <v>0</v>
          </cell>
        </row>
        <row r="2935">
          <cell r="AJ2935">
            <v>0</v>
          </cell>
          <cell r="AP2935">
            <v>0</v>
          </cell>
        </row>
        <row r="2936">
          <cell r="AJ2936">
            <v>0</v>
          </cell>
          <cell r="AP2936">
            <v>0</v>
          </cell>
        </row>
        <row r="2937">
          <cell r="AJ2937">
            <v>0</v>
          </cell>
          <cell r="AP2937">
            <v>0</v>
          </cell>
        </row>
        <row r="2938">
          <cell r="AJ2938">
            <v>0</v>
          </cell>
          <cell r="AP2938">
            <v>0</v>
          </cell>
        </row>
        <row r="2939">
          <cell r="AJ2939">
            <v>0</v>
          </cell>
          <cell r="AP2939">
            <v>0</v>
          </cell>
        </row>
        <row r="2940">
          <cell r="AJ2940">
            <v>0</v>
          </cell>
          <cell r="AP2940">
            <v>0</v>
          </cell>
        </row>
        <row r="2941">
          <cell r="AJ2941">
            <v>0</v>
          </cell>
          <cell r="AP2941">
            <v>0</v>
          </cell>
        </row>
        <row r="2942">
          <cell r="AJ2942">
            <v>0</v>
          </cell>
          <cell r="AP2942">
            <v>0</v>
          </cell>
        </row>
        <row r="2943">
          <cell r="AJ2943">
            <v>0</v>
          </cell>
          <cell r="AP2943">
            <v>0</v>
          </cell>
        </row>
        <row r="2944">
          <cell r="AJ2944">
            <v>0</v>
          </cell>
          <cell r="AP2944">
            <v>0</v>
          </cell>
        </row>
        <row r="2945">
          <cell r="AJ2945">
            <v>0</v>
          </cell>
          <cell r="AP2945">
            <v>0</v>
          </cell>
        </row>
        <row r="2946">
          <cell r="AJ2946">
            <v>0</v>
          </cell>
          <cell r="AP2946">
            <v>0</v>
          </cell>
        </row>
        <row r="2947">
          <cell r="AJ2947">
            <v>0</v>
          </cell>
          <cell r="AP2947">
            <v>0</v>
          </cell>
        </row>
        <row r="2948">
          <cell r="AJ2948">
            <v>0</v>
          </cell>
          <cell r="AP2948">
            <v>0</v>
          </cell>
        </row>
        <row r="2949">
          <cell r="AJ2949">
            <v>0</v>
          </cell>
          <cell r="AP2949">
            <v>0</v>
          </cell>
        </row>
        <row r="2950">
          <cell r="AJ2950">
            <v>0</v>
          </cell>
          <cell r="AP2950">
            <v>0</v>
          </cell>
        </row>
        <row r="2951">
          <cell r="AJ2951">
            <v>0</v>
          </cell>
          <cell r="AP2951">
            <v>0</v>
          </cell>
        </row>
        <row r="2952">
          <cell r="AJ2952">
            <v>0</v>
          </cell>
          <cell r="AP2952">
            <v>0</v>
          </cell>
        </row>
        <row r="2953">
          <cell r="AJ2953">
            <v>0</v>
          </cell>
          <cell r="AP2953">
            <v>0</v>
          </cell>
        </row>
        <row r="2954">
          <cell r="AJ2954">
            <v>0</v>
          </cell>
          <cell r="AP2954">
            <v>0</v>
          </cell>
        </row>
        <row r="2955">
          <cell r="AJ2955">
            <v>0</v>
          </cell>
          <cell r="AP2955">
            <v>0</v>
          </cell>
        </row>
        <row r="2956">
          <cell r="AJ2956">
            <v>0</v>
          </cell>
          <cell r="AP2956">
            <v>0</v>
          </cell>
        </row>
        <row r="2957">
          <cell r="AJ2957">
            <v>0</v>
          </cell>
          <cell r="AP2957">
            <v>0</v>
          </cell>
        </row>
        <row r="2958">
          <cell r="AJ2958">
            <v>0</v>
          </cell>
          <cell r="AP2958">
            <v>0</v>
          </cell>
        </row>
        <row r="2959">
          <cell r="AJ2959">
            <v>0</v>
          </cell>
          <cell r="AP2959">
            <v>0</v>
          </cell>
        </row>
        <row r="2960">
          <cell r="AJ2960">
            <v>0</v>
          </cell>
          <cell r="AP2960">
            <v>0</v>
          </cell>
        </row>
        <row r="2961">
          <cell r="AJ2961">
            <v>0</v>
          </cell>
          <cell r="AP2961">
            <v>0</v>
          </cell>
        </row>
        <row r="2962">
          <cell r="AJ2962">
            <v>0</v>
          </cell>
          <cell r="AP2962">
            <v>0</v>
          </cell>
        </row>
        <row r="2963">
          <cell r="AJ2963">
            <v>0</v>
          </cell>
          <cell r="AP2963">
            <v>0</v>
          </cell>
        </row>
        <row r="2964">
          <cell r="AJ2964">
            <v>0</v>
          </cell>
          <cell r="AP2964">
            <v>0</v>
          </cell>
        </row>
        <row r="2965">
          <cell r="AJ2965">
            <v>0</v>
          </cell>
          <cell r="AP2965">
            <v>0</v>
          </cell>
        </row>
        <row r="2966">
          <cell r="AJ2966">
            <v>0</v>
          </cell>
          <cell r="AP2966">
            <v>0</v>
          </cell>
        </row>
        <row r="2967">
          <cell r="AJ2967">
            <v>0</v>
          </cell>
          <cell r="AP2967">
            <v>0</v>
          </cell>
        </row>
        <row r="2968">
          <cell r="AJ2968">
            <v>0</v>
          </cell>
          <cell r="AP2968">
            <v>0</v>
          </cell>
        </row>
        <row r="2969">
          <cell r="AJ2969">
            <v>0</v>
          </cell>
          <cell r="AP2969">
            <v>0</v>
          </cell>
        </row>
        <row r="2970">
          <cell r="AJ2970">
            <v>0</v>
          </cell>
          <cell r="AP2970">
            <v>0</v>
          </cell>
        </row>
        <row r="2971">
          <cell r="AJ2971">
            <v>0</v>
          </cell>
          <cell r="AP2971">
            <v>0</v>
          </cell>
        </row>
        <row r="2972">
          <cell r="AJ2972">
            <v>0</v>
          </cell>
          <cell r="AP2972">
            <v>0</v>
          </cell>
        </row>
        <row r="2973">
          <cell r="AJ2973">
            <v>0</v>
          </cell>
          <cell r="AP2973">
            <v>0</v>
          </cell>
        </row>
        <row r="2974">
          <cell r="AJ2974">
            <v>0</v>
          </cell>
          <cell r="AP2974">
            <v>0</v>
          </cell>
        </row>
        <row r="2975">
          <cell r="AJ2975">
            <v>0</v>
          </cell>
          <cell r="AP2975">
            <v>0</v>
          </cell>
        </row>
        <row r="2976">
          <cell r="AJ2976">
            <v>0</v>
          </cell>
          <cell r="AP2976">
            <v>0</v>
          </cell>
        </row>
        <row r="2977">
          <cell r="AJ2977">
            <v>0</v>
          </cell>
          <cell r="AP2977">
            <v>0</v>
          </cell>
        </row>
        <row r="2978">
          <cell r="AJ2978">
            <v>0</v>
          </cell>
          <cell r="AP2978">
            <v>0</v>
          </cell>
        </row>
        <row r="2979">
          <cell r="AJ2979">
            <v>0</v>
          </cell>
          <cell r="AP2979">
            <v>0</v>
          </cell>
        </row>
        <row r="2980">
          <cell r="AJ2980">
            <v>0</v>
          </cell>
          <cell r="AP2980">
            <v>0</v>
          </cell>
        </row>
        <row r="2981">
          <cell r="AJ2981">
            <v>0</v>
          </cell>
          <cell r="AP2981">
            <v>0</v>
          </cell>
        </row>
        <row r="2982">
          <cell r="AJ2982">
            <v>0</v>
          </cell>
          <cell r="AP2982">
            <v>0</v>
          </cell>
        </row>
        <row r="2983">
          <cell r="AJ2983">
            <v>0</v>
          </cell>
          <cell r="AP2983">
            <v>0</v>
          </cell>
        </row>
        <row r="2984">
          <cell r="AJ2984">
            <v>0</v>
          </cell>
          <cell r="AP2984">
            <v>0</v>
          </cell>
        </row>
        <row r="2985">
          <cell r="AJ2985">
            <v>0</v>
          </cell>
          <cell r="AP2985">
            <v>0</v>
          </cell>
        </row>
        <row r="2986">
          <cell r="AJ2986">
            <v>0</v>
          </cell>
          <cell r="AP2986">
            <v>0</v>
          </cell>
        </row>
        <row r="2987">
          <cell r="AJ2987">
            <v>0</v>
          </cell>
          <cell r="AP2987">
            <v>0</v>
          </cell>
        </row>
        <row r="2988">
          <cell r="AJ2988">
            <v>0</v>
          </cell>
          <cell r="AP2988">
            <v>0</v>
          </cell>
        </row>
        <row r="2989">
          <cell r="AJ2989">
            <v>0</v>
          </cell>
          <cell r="AP2989">
            <v>0</v>
          </cell>
        </row>
        <row r="2990">
          <cell r="AJ2990">
            <v>0</v>
          </cell>
          <cell r="AP2990">
            <v>0</v>
          </cell>
        </row>
        <row r="2991">
          <cell r="AJ2991">
            <v>0</v>
          </cell>
          <cell r="AP2991">
            <v>0</v>
          </cell>
        </row>
        <row r="2992">
          <cell r="AJ2992">
            <v>0</v>
          </cell>
          <cell r="AP2992">
            <v>0</v>
          </cell>
        </row>
        <row r="2993">
          <cell r="AJ2993">
            <v>0</v>
          </cell>
          <cell r="AP2993">
            <v>0</v>
          </cell>
        </row>
        <row r="2994">
          <cell r="AJ2994">
            <v>0</v>
          </cell>
          <cell r="AP2994">
            <v>0</v>
          </cell>
        </row>
        <row r="2995">
          <cell r="AJ2995">
            <v>0</v>
          </cell>
          <cell r="AP2995">
            <v>0</v>
          </cell>
        </row>
        <row r="2996">
          <cell r="AJ2996">
            <v>0</v>
          </cell>
          <cell r="AP2996">
            <v>0</v>
          </cell>
        </row>
        <row r="2997">
          <cell r="AJ2997">
            <v>0</v>
          </cell>
          <cell r="AP2997">
            <v>0</v>
          </cell>
        </row>
        <row r="2998">
          <cell r="AJ2998">
            <v>0</v>
          </cell>
          <cell r="AP2998">
            <v>0</v>
          </cell>
        </row>
        <row r="2999">
          <cell r="AJ2999">
            <v>0</v>
          </cell>
          <cell r="AP2999">
            <v>0</v>
          </cell>
        </row>
        <row r="3000">
          <cell r="AJ3000">
            <v>0</v>
          </cell>
          <cell r="AP3000">
            <v>0</v>
          </cell>
        </row>
        <row r="3001">
          <cell r="AJ3001">
            <v>0</v>
          </cell>
          <cell r="AP3001">
            <v>0</v>
          </cell>
        </row>
        <row r="3002">
          <cell r="AJ3002">
            <v>0</v>
          </cell>
          <cell r="AP3002">
            <v>0</v>
          </cell>
        </row>
        <row r="3003">
          <cell r="AJ3003">
            <v>0</v>
          </cell>
          <cell r="AP3003">
            <v>0</v>
          </cell>
        </row>
        <row r="3004">
          <cell r="AJ3004">
            <v>0</v>
          </cell>
          <cell r="AP3004">
            <v>0</v>
          </cell>
        </row>
        <row r="3005">
          <cell r="AJ3005">
            <v>0</v>
          </cell>
          <cell r="AP3005">
            <v>0</v>
          </cell>
        </row>
        <row r="3006">
          <cell r="AJ3006">
            <v>0</v>
          </cell>
          <cell r="AP3006">
            <v>0</v>
          </cell>
        </row>
        <row r="3007">
          <cell r="AJ3007">
            <v>0</v>
          </cell>
          <cell r="AP3007">
            <v>0</v>
          </cell>
        </row>
        <row r="3008">
          <cell r="AJ3008">
            <v>0</v>
          </cell>
          <cell r="AP3008">
            <v>0</v>
          </cell>
        </row>
        <row r="3009">
          <cell r="AJ3009">
            <v>0</v>
          </cell>
          <cell r="AP3009">
            <v>0</v>
          </cell>
        </row>
        <row r="3010">
          <cell r="AJ3010">
            <v>0</v>
          </cell>
          <cell r="AP3010">
            <v>0</v>
          </cell>
        </row>
        <row r="3011">
          <cell r="AJ3011">
            <v>0</v>
          </cell>
          <cell r="AP3011">
            <v>0</v>
          </cell>
        </row>
        <row r="3012">
          <cell r="AJ3012">
            <v>0</v>
          </cell>
          <cell r="AP3012">
            <v>0</v>
          </cell>
        </row>
        <row r="3013">
          <cell r="AJ3013">
            <v>0</v>
          </cell>
          <cell r="AP3013">
            <v>0</v>
          </cell>
        </row>
        <row r="3014">
          <cell r="AJ3014">
            <v>0</v>
          </cell>
          <cell r="AP3014">
            <v>0</v>
          </cell>
        </row>
        <row r="3015">
          <cell r="AJ3015">
            <v>0</v>
          </cell>
          <cell r="AP3015">
            <v>0</v>
          </cell>
        </row>
        <row r="3016">
          <cell r="AJ3016">
            <v>0</v>
          </cell>
          <cell r="AP3016">
            <v>0</v>
          </cell>
        </row>
        <row r="3017">
          <cell r="AJ3017">
            <v>0</v>
          </cell>
          <cell r="AP3017">
            <v>0</v>
          </cell>
        </row>
        <row r="3018">
          <cell r="AJ3018">
            <v>0</v>
          </cell>
          <cell r="AP3018">
            <v>0</v>
          </cell>
        </row>
        <row r="3019">
          <cell r="AJ3019">
            <v>0</v>
          </cell>
          <cell r="AP3019">
            <v>0</v>
          </cell>
        </row>
        <row r="3020">
          <cell r="AJ3020">
            <v>0</v>
          </cell>
          <cell r="AP3020">
            <v>0</v>
          </cell>
        </row>
        <row r="3021">
          <cell r="AJ3021">
            <v>0</v>
          </cell>
          <cell r="AP3021">
            <v>0</v>
          </cell>
        </row>
        <row r="3022">
          <cell r="AJ3022">
            <v>0</v>
          </cell>
          <cell r="AP3022">
            <v>0</v>
          </cell>
        </row>
        <row r="3023">
          <cell r="AJ3023">
            <v>0</v>
          </cell>
          <cell r="AP3023">
            <v>0</v>
          </cell>
        </row>
        <row r="3024">
          <cell r="AJ3024">
            <v>0</v>
          </cell>
          <cell r="AP3024">
            <v>0</v>
          </cell>
        </row>
        <row r="3025">
          <cell r="AJ3025">
            <v>0</v>
          </cell>
          <cell r="AP3025">
            <v>0</v>
          </cell>
        </row>
        <row r="3026">
          <cell r="AJ3026">
            <v>0</v>
          </cell>
          <cell r="AP3026">
            <v>0</v>
          </cell>
        </row>
        <row r="3027">
          <cell r="AJ3027">
            <v>0</v>
          </cell>
          <cell r="AP3027">
            <v>0</v>
          </cell>
        </row>
        <row r="3028">
          <cell r="AJ3028">
            <v>0</v>
          </cell>
          <cell r="AP3028">
            <v>0</v>
          </cell>
        </row>
        <row r="3029">
          <cell r="AJ3029">
            <v>0</v>
          </cell>
          <cell r="AP3029">
            <v>0</v>
          </cell>
        </row>
        <row r="3030">
          <cell r="AJ3030">
            <v>0</v>
          </cell>
          <cell r="AP3030">
            <v>0</v>
          </cell>
        </row>
        <row r="3031">
          <cell r="AJ3031">
            <v>0</v>
          </cell>
          <cell r="AP3031">
            <v>0</v>
          </cell>
        </row>
        <row r="3032">
          <cell r="AJ3032">
            <v>0</v>
          </cell>
          <cell r="AP3032">
            <v>0</v>
          </cell>
        </row>
        <row r="3033">
          <cell r="AJ3033">
            <v>0</v>
          </cell>
          <cell r="AP3033">
            <v>0</v>
          </cell>
        </row>
        <row r="3034">
          <cell r="AJ3034">
            <v>0</v>
          </cell>
          <cell r="AP3034">
            <v>0</v>
          </cell>
        </row>
        <row r="3035">
          <cell r="AJ3035">
            <v>0</v>
          </cell>
          <cell r="AP3035">
            <v>0</v>
          </cell>
        </row>
        <row r="3036">
          <cell r="AJ3036">
            <v>0</v>
          </cell>
          <cell r="AP3036">
            <v>0</v>
          </cell>
        </row>
        <row r="3037">
          <cell r="AJ3037">
            <v>0</v>
          </cell>
          <cell r="AP3037">
            <v>0</v>
          </cell>
        </row>
        <row r="3038">
          <cell r="AJ3038">
            <v>0</v>
          </cell>
          <cell r="AP3038">
            <v>0</v>
          </cell>
        </row>
        <row r="3039">
          <cell r="AJ3039">
            <v>0</v>
          </cell>
          <cell r="AP3039">
            <v>0</v>
          </cell>
        </row>
        <row r="3040">
          <cell r="AJ3040">
            <v>0</v>
          </cell>
          <cell r="AP3040">
            <v>0</v>
          </cell>
        </row>
        <row r="3041">
          <cell r="AJ3041">
            <v>0</v>
          </cell>
          <cell r="AP3041">
            <v>0</v>
          </cell>
        </row>
        <row r="3042">
          <cell r="AJ3042">
            <v>0</v>
          </cell>
          <cell r="AP3042">
            <v>0</v>
          </cell>
        </row>
        <row r="3043">
          <cell r="AJ3043">
            <v>0</v>
          </cell>
          <cell r="AP3043">
            <v>0</v>
          </cell>
        </row>
        <row r="3044">
          <cell r="AJ3044">
            <v>0</v>
          </cell>
          <cell r="AP3044">
            <v>0</v>
          </cell>
        </row>
        <row r="3045">
          <cell r="AJ3045">
            <v>0</v>
          </cell>
          <cell r="AP3045">
            <v>0</v>
          </cell>
        </row>
        <row r="3046">
          <cell r="AJ3046">
            <v>0</v>
          </cell>
          <cell r="AP3046">
            <v>0</v>
          </cell>
        </row>
        <row r="3047">
          <cell r="AJ3047">
            <v>0</v>
          </cell>
          <cell r="AP3047">
            <v>0</v>
          </cell>
        </row>
        <row r="3048">
          <cell r="AJ3048">
            <v>0</v>
          </cell>
          <cell r="AP3048">
            <v>0</v>
          </cell>
        </row>
        <row r="3049">
          <cell r="AJ3049">
            <v>0</v>
          </cell>
          <cell r="AP3049">
            <v>0</v>
          </cell>
        </row>
        <row r="3050">
          <cell r="AJ3050">
            <v>0</v>
          </cell>
          <cell r="AP3050">
            <v>0</v>
          </cell>
        </row>
        <row r="3051">
          <cell r="AJ3051">
            <v>0</v>
          </cell>
          <cell r="AP3051">
            <v>0</v>
          </cell>
        </row>
        <row r="3052">
          <cell r="AJ3052">
            <v>0</v>
          </cell>
          <cell r="AP3052">
            <v>0</v>
          </cell>
        </row>
        <row r="3053">
          <cell r="AJ3053">
            <v>0</v>
          </cell>
          <cell r="AP3053">
            <v>0</v>
          </cell>
        </row>
        <row r="3054">
          <cell r="AJ3054">
            <v>0</v>
          </cell>
          <cell r="AP3054">
            <v>0</v>
          </cell>
        </row>
        <row r="3055">
          <cell r="AJ3055">
            <v>0</v>
          </cell>
          <cell r="AP3055">
            <v>0</v>
          </cell>
        </row>
        <row r="3056">
          <cell r="AJ3056">
            <v>0</v>
          </cell>
          <cell r="AP3056">
            <v>0</v>
          </cell>
        </row>
        <row r="3057">
          <cell r="AJ3057">
            <v>0</v>
          </cell>
          <cell r="AP3057">
            <v>0</v>
          </cell>
        </row>
        <row r="3058">
          <cell r="AJ3058">
            <v>0</v>
          </cell>
          <cell r="AP3058">
            <v>0</v>
          </cell>
        </row>
        <row r="3059">
          <cell r="AJ3059">
            <v>0</v>
          </cell>
          <cell r="AP3059">
            <v>0</v>
          </cell>
        </row>
        <row r="3060">
          <cell r="AJ3060">
            <v>0</v>
          </cell>
          <cell r="AP3060">
            <v>0</v>
          </cell>
        </row>
        <row r="3061">
          <cell r="AJ3061">
            <v>0</v>
          </cell>
          <cell r="AP3061">
            <v>0</v>
          </cell>
        </row>
        <row r="3062">
          <cell r="AJ3062">
            <v>0</v>
          </cell>
          <cell r="AP3062">
            <v>0</v>
          </cell>
        </row>
        <row r="3063">
          <cell r="AJ3063">
            <v>0</v>
          </cell>
          <cell r="AP3063">
            <v>0</v>
          </cell>
        </row>
        <row r="3064">
          <cell r="AJ3064">
            <v>0</v>
          </cell>
          <cell r="AP3064">
            <v>0</v>
          </cell>
        </row>
        <row r="3065">
          <cell r="AJ3065">
            <v>0</v>
          </cell>
          <cell r="AP3065">
            <v>0</v>
          </cell>
        </row>
        <row r="3066">
          <cell r="AJ3066">
            <v>0</v>
          </cell>
          <cell r="AP3066">
            <v>0</v>
          </cell>
        </row>
        <row r="3067">
          <cell r="AJ3067">
            <v>0</v>
          </cell>
          <cell r="AP3067">
            <v>0</v>
          </cell>
        </row>
        <row r="3068">
          <cell r="AJ3068">
            <v>0</v>
          </cell>
          <cell r="AP3068">
            <v>0</v>
          </cell>
        </row>
        <row r="3069">
          <cell r="AJ3069">
            <v>0</v>
          </cell>
          <cell r="AP3069">
            <v>0</v>
          </cell>
        </row>
        <row r="3070">
          <cell r="AJ3070">
            <v>0</v>
          </cell>
          <cell r="AP3070">
            <v>0</v>
          </cell>
        </row>
        <row r="3071">
          <cell r="AJ3071">
            <v>0</v>
          </cell>
          <cell r="AP3071">
            <v>0</v>
          </cell>
        </row>
        <row r="3072">
          <cell r="AJ3072">
            <v>0</v>
          </cell>
          <cell r="AP3072">
            <v>0</v>
          </cell>
        </row>
        <row r="3073">
          <cell r="AJ3073">
            <v>0</v>
          </cell>
          <cell r="AP3073">
            <v>0</v>
          </cell>
        </row>
        <row r="3074">
          <cell r="AJ3074">
            <v>0</v>
          </cell>
          <cell r="AP3074">
            <v>0</v>
          </cell>
        </row>
        <row r="3075">
          <cell r="AJ3075">
            <v>0</v>
          </cell>
          <cell r="AP3075">
            <v>0</v>
          </cell>
        </row>
        <row r="3076">
          <cell r="AJ3076">
            <v>0</v>
          </cell>
          <cell r="AP3076">
            <v>0</v>
          </cell>
        </row>
        <row r="3077">
          <cell r="AJ3077">
            <v>0</v>
          </cell>
          <cell r="AP3077">
            <v>0</v>
          </cell>
        </row>
        <row r="3078">
          <cell r="AJ3078">
            <v>0</v>
          </cell>
          <cell r="AP3078">
            <v>0</v>
          </cell>
        </row>
        <row r="3079">
          <cell r="AJ3079">
            <v>0</v>
          </cell>
          <cell r="AP3079">
            <v>0</v>
          </cell>
        </row>
        <row r="3080">
          <cell r="AJ3080">
            <v>0</v>
          </cell>
          <cell r="AP3080">
            <v>0</v>
          </cell>
        </row>
        <row r="3081">
          <cell r="AJ3081">
            <v>0</v>
          </cell>
          <cell r="AP3081">
            <v>0</v>
          </cell>
        </row>
        <row r="3082">
          <cell r="AJ3082">
            <v>0</v>
          </cell>
          <cell r="AP3082">
            <v>0</v>
          </cell>
        </row>
        <row r="3083">
          <cell r="AJ3083">
            <v>0</v>
          </cell>
          <cell r="AP3083">
            <v>0</v>
          </cell>
        </row>
        <row r="3084">
          <cell r="AJ3084">
            <v>0</v>
          </cell>
          <cell r="AP3084">
            <v>0</v>
          </cell>
        </row>
        <row r="3085">
          <cell r="AJ3085">
            <v>0</v>
          </cell>
          <cell r="AP3085">
            <v>0</v>
          </cell>
        </row>
        <row r="3086">
          <cell r="AJ3086">
            <v>0</v>
          </cell>
          <cell r="AP3086">
            <v>0</v>
          </cell>
        </row>
        <row r="3087">
          <cell r="AJ3087">
            <v>0</v>
          </cell>
          <cell r="AP3087">
            <v>0</v>
          </cell>
        </row>
        <row r="3088">
          <cell r="AJ3088">
            <v>0</v>
          </cell>
          <cell r="AP3088">
            <v>0</v>
          </cell>
        </row>
        <row r="3089">
          <cell r="AJ3089">
            <v>0</v>
          </cell>
          <cell r="AP3089">
            <v>0</v>
          </cell>
        </row>
        <row r="3090">
          <cell r="AJ3090">
            <v>0</v>
          </cell>
          <cell r="AP3090">
            <v>0</v>
          </cell>
        </row>
        <row r="3091">
          <cell r="AJ3091">
            <v>0</v>
          </cell>
          <cell r="AP3091">
            <v>0</v>
          </cell>
        </row>
        <row r="3092">
          <cell r="AJ3092">
            <v>0</v>
          </cell>
          <cell r="AP3092">
            <v>0</v>
          </cell>
        </row>
        <row r="3093">
          <cell r="AJ3093">
            <v>0</v>
          </cell>
          <cell r="AP3093">
            <v>0</v>
          </cell>
        </row>
        <row r="3094">
          <cell r="AJ3094">
            <v>0</v>
          </cell>
          <cell r="AP3094">
            <v>0</v>
          </cell>
        </row>
        <row r="3095">
          <cell r="AJ3095">
            <v>0</v>
          </cell>
          <cell r="AP3095">
            <v>0</v>
          </cell>
        </row>
        <row r="3096">
          <cell r="AJ3096">
            <v>0</v>
          </cell>
          <cell r="AP3096">
            <v>0</v>
          </cell>
        </row>
        <row r="3097">
          <cell r="AJ3097">
            <v>0</v>
          </cell>
          <cell r="AP3097">
            <v>0</v>
          </cell>
        </row>
        <row r="3098">
          <cell r="AJ3098">
            <v>0</v>
          </cell>
          <cell r="AP3098">
            <v>0</v>
          </cell>
        </row>
        <row r="3099">
          <cell r="AJ3099">
            <v>0</v>
          </cell>
          <cell r="AP3099">
            <v>0</v>
          </cell>
        </row>
        <row r="3100">
          <cell r="AJ3100">
            <v>0</v>
          </cell>
          <cell r="AP3100">
            <v>0</v>
          </cell>
        </row>
        <row r="3101">
          <cell r="AJ3101">
            <v>0</v>
          </cell>
          <cell r="AP3101">
            <v>0</v>
          </cell>
        </row>
        <row r="3102">
          <cell r="AJ3102">
            <v>0</v>
          </cell>
          <cell r="AP3102">
            <v>0</v>
          </cell>
        </row>
        <row r="3103">
          <cell r="AJ3103">
            <v>0</v>
          </cell>
          <cell r="AP3103">
            <v>0</v>
          </cell>
        </row>
        <row r="3104">
          <cell r="AJ3104">
            <v>0</v>
          </cell>
          <cell r="AP3104">
            <v>0</v>
          </cell>
        </row>
        <row r="3105">
          <cell r="AJ3105">
            <v>0</v>
          </cell>
          <cell r="AP3105">
            <v>0</v>
          </cell>
        </row>
        <row r="3106">
          <cell r="AJ3106">
            <v>0</v>
          </cell>
          <cell r="AP3106">
            <v>0</v>
          </cell>
        </row>
        <row r="3107">
          <cell r="AJ3107">
            <v>0</v>
          </cell>
          <cell r="AP3107">
            <v>0</v>
          </cell>
        </row>
        <row r="3108">
          <cell r="AJ3108">
            <v>0</v>
          </cell>
          <cell r="AP3108">
            <v>0</v>
          </cell>
        </row>
        <row r="3109">
          <cell r="AJ3109">
            <v>0</v>
          </cell>
          <cell r="AP3109">
            <v>0</v>
          </cell>
        </row>
        <row r="3110">
          <cell r="AJ3110">
            <v>0</v>
          </cell>
          <cell r="AP3110">
            <v>0</v>
          </cell>
        </row>
        <row r="3111">
          <cell r="AJ3111">
            <v>0</v>
          </cell>
          <cell r="AP3111">
            <v>0</v>
          </cell>
        </row>
        <row r="3112">
          <cell r="AJ3112">
            <v>0</v>
          </cell>
          <cell r="AP3112">
            <v>0</v>
          </cell>
        </row>
        <row r="3113">
          <cell r="AJ3113">
            <v>0</v>
          </cell>
          <cell r="AP3113">
            <v>0</v>
          </cell>
        </row>
        <row r="3114">
          <cell r="AJ3114">
            <v>0</v>
          </cell>
          <cell r="AP3114">
            <v>0</v>
          </cell>
        </row>
        <row r="3115">
          <cell r="AJ3115">
            <v>0</v>
          </cell>
          <cell r="AP3115">
            <v>0</v>
          </cell>
        </row>
        <row r="3116">
          <cell r="AJ3116">
            <v>0</v>
          </cell>
          <cell r="AP3116">
            <v>0</v>
          </cell>
        </row>
        <row r="3117">
          <cell r="AJ3117">
            <v>0</v>
          </cell>
          <cell r="AP3117">
            <v>0</v>
          </cell>
        </row>
        <row r="3118">
          <cell r="AJ3118">
            <v>0</v>
          </cell>
          <cell r="AP3118">
            <v>0</v>
          </cell>
        </row>
        <row r="3119">
          <cell r="AJ3119">
            <v>0</v>
          </cell>
          <cell r="AP3119">
            <v>0</v>
          </cell>
        </row>
        <row r="3120">
          <cell r="AJ3120">
            <v>0</v>
          </cell>
          <cell r="AP3120">
            <v>0</v>
          </cell>
        </row>
        <row r="3121">
          <cell r="AJ3121">
            <v>0</v>
          </cell>
          <cell r="AP3121">
            <v>0</v>
          </cell>
        </row>
        <row r="3122">
          <cell r="AJ3122">
            <v>0</v>
          </cell>
          <cell r="AP3122">
            <v>0</v>
          </cell>
        </row>
        <row r="3123">
          <cell r="AJ3123">
            <v>0</v>
          </cell>
          <cell r="AP3123">
            <v>0</v>
          </cell>
        </row>
        <row r="3124">
          <cell r="AJ3124">
            <v>0</v>
          </cell>
          <cell r="AP3124">
            <v>0</v>
          </cell>
        </row>
        <row r="3125">
          <cell r="AJ3125">
            <v>0</v>
          </cell>
          <cell r="AP3125">
            <v>0</v>
          </cell>
        </row>
        <row r="3126">
          <cell r="AJ3126">
            <v>0</v>
          </cell>
          <cell r="AP3126">
            <v>0</v>
          </cell>
        </row>
        <row r="3127">
          <cell r="AJ3127">
            <v>0</v>
          </cell>
          <cell r="AP3127">
            <v>0</v>
          </cell>
        </row>
        <row r="3128">
          <cell r="AJ3128">
            <v>0</v>
          </cell>
          <cell r="AP3128">
            <v>0</v>
          </cell>
        </row>
        <row r="3129">
          <cell r="AJ3129">
            <v>0</v>
          </cell>
          <cell r="AP3129">
            <v>0</v>
          </cell>
        </row>
        <row r="3130">
          <cell r="AJ3130">
            <v>0</v>
          </cell>
          <cell r="AP3130">
            <v>0</v>
          </cell>
        </row>
        <row r="3131">
          <cell r="AJ3131">
            <v>0</v>
          </cell>
          <cell r="AP3131">
            <v>0</v>
          </cell>
        </row>
        <row r="3132">
          <cell r="AJ3132">
            <v>0</v>
          </cell>
          <cell r="AP3132">
            <v>0</v>
          </cell>
        </row>
        <row r="3133">
          <cell r="AJ3133">
            <v>0</v>
          </cell>
          <cell r="AP3133">
            <v>0</v>
          </cell>
        </row>
        <row r="3134">
          <cell r="AJ3134">
            <v>0</v>
          </cell>
          <cell r="AP3134">
            <v>0</v>
          </cell>
        </row>
        <row r="3135">
          <cell r="AJ3135">
            <v>0</v>
          </cell>
          <cell r="AP3135">
            <v>0</v>
          </cell>
        </row>
        <row r="3136">
          <cell r="AJ3136">
            <v>0</v>
          </cell>
          <cell r="AP3136">
            <v>0</v>
          </cell>
        </row>
        <row r="3137">
          <cell r="AJ3137">
            <v>0</v>
          </cell>
          <cell r="AP3137">
            <v>0</v>
          </cell>
        </row>
        <row r="3138">
          <cell r="AJ3138">
            <v>0</v>
          </cell>
          <cell r="AP3138">
            <v>0</v>
          </cell>
        </row>
        <row r="3139">
          <cell r="AJ3139">
            <v>0</v>
          </cell>
          <cell r="AP3139">
            <v>0</v>
          </cell>
        </row>
        <row r="3140">
          <cell r="AJ3140">
            <v>0</v>
          </cell>
          <cell r="AP3140">
            <v>0</v>
          </cell>
        </row>
        <row r="3141">
          <cell r="AJ3141">
            <v>0</v>
          </cell>
          <cell r="AP3141">
            <v>0</v>
          </cell>
        </row>
        <row r="3142">
          <cell r="AJ3142">
            <v>0</v>
          </cell>
          <cell r="AP3142">
            <v>0</v>
          </cell>
        </row>
        <row r="3143">
          <cell r="AJ3143">
            <v>0</v>
          </cell>
          <cell r="AP3143">
            <v>0</v>
          </cell>
        </row>
        <row r="3144">
          <cell r="AJ3144">
            <v>0</v>
          </cell>
          <cell r="AP3144">
            <v>0</v>
          </cell>
        </row>
        <row r="3145">
          <cell r="AJ3145">
            <v>0</v>
          </cell>
          <cell r="AP3145">
            <v>0</v>
          </cell>
        </row>
        <row r="3146">
          <cell r="AJ3146">
            <v>0</v>
          </cell>
          <cell r="AP3146">
            <v>0</v>
          </cell>
        </row>
        <row r="3147">
          <cell r="AJ3147">
            <v>0</v>
          </cell>
          <cell r="AP3147">
            <v>0</v>
          </cell>
        </row>
        <row r="3148">
          <cell r="AJ3148">
            <v>0</v>
          </cell>
          <cell r="AP3148">
            <v>0</v>
          </cell>
        </row>
        <row r="3149">
          <cell r="AJ3149">
            <v>0</v>
          </cell>
          <cell r="AP3149">
            <v>0</v>
          </cell>
        </row>
        <row r="3150">
          <cell r="AJ3150">
            <v>0</v>
          </cell>
          <cell r="AP3150">
            <v>0</v>
          </cell>
        </row>
        <row r="3151">
          <cell r="AJ3151">
            <v>0</v>
          </cell>
          <cell r="AP3151">
            <v>0</v>
          </cell>
        </row>
        <row r="3152">
          <cell r="AJ3152">
            <v>0</v>
          </cell>
          <cell r="AP3152">
            <v>0</v>
          </cell>
        </row>
        <row r="3153">
          <cell r="AJ3153">
            <v>0</v>
          </cell>
          <cell r="AP3153">
            <v>0</v>
          </cell>
        </row>
        <row r="3154">
          <cell r="AJ3154">
            <v>0</v>
          </cell>
          <cell r="AP3154">
            <v>0</v>
          </cell>
        </row>
        <row r="3155">
          <cell r="AJ3155">
            <v>0</v>
          </cell>
          <cell r="AP3155">
            <v>0</v>
          </cell>
        </row>
        <row r="3156">
          <cell r="AJ3156">
            <v>0</v>
          </cell>
          <cell r="AP3156">
            <v>0</v>
          </cell>
        </row>
        <row r="3157">
          <cell r="AJ3157">
            <v>0</v>
          </cell>
          <cell r="AP3157">
            <v>0</v>
          </cell>
        </row>
        <row r="3158">
          <cell r="AJ3158">
            <v>0</v>
          </cell>
          <cell r="AP3158">
            <v>0</v>
          </cell>
        </row>
        <row r="3159">
          <cell r="AJ3159">
            <v>0</v>
          </cell>
          <cell r="AP3159">
            <v>0</v>
          </cell>
        </row>
        <row r="3160">
          <cell r="AJ3160">
            <v>0</v>
          </cell>
          <cell r="AP3160">
            <v>0</v>
          </cell>
        </row>
        <row r="3161">
          <cell r="AJ3161">
            <v>0</v>
          </cell>
          <cell r="AP3161">
            <v>0</v>
          </cell>
        </row>
        <row r="3162">
          <cell r="AJ3162">
            <v>0</v>
          </cell>
          <cell r="AP3162">
            <v>0</v>
          </cell>
        </row>
        <row r="3163">
          <cell r="AJ3163">
            <v>0</v>
          </cell>
          <cell r="AP3163">
            <v>0</v>
          </cell>
        </row>
        <row r="3164">
          <cell r="AJ3164">
            <v>0</v>
          </cell>
          <cell r="AP3164">
            <v>0</v>
          </cell>
        </row>
        <row r="3165">
          <cell r="AJ3165">
            <v>0</v>
          </cell>
          <cell r="AP3165">
            <v>0</v>
          </cell>
        </row>
        <row r="3166">
          <cell r="AJ3166">
            <v>0</v>
          </cell>
          <cell r="AP3166">
            <v>0</v>
          </cell>
        </row>
        <row r="3167">
          <cell r="AJ3167">
            <v>0</v>
          </cell>
          <cell r="AP3167">
            <v>0</v>
          </cell>
        </row>
        <row r="3168">
          <cell r="AJ3168">
            <v>0</v>
          </cell>
          <cell r="AP3168">
            <v>0</v>
          </cell>
        </row>
        <row r="3169">
          <cell r="AJ3169">
            <v>0</v>
          </cell>
          <cell r="AP3169">
            <v>0</v>
          </cell>
        </row>
        <row r="3170">
          <cell r="AJ3170">
            <v>0</v>
          </cell>
          <cell r="AP3170">
            <v>0</v>
          </cell>
        </row>
        <row r="3171">
          <cell r="AJ3171">
            <v>0</v>
          </cell>
          <cell r="AP3171">
            <v>0</v>
          </cell>
        </row>
        <row r="3172">
          <cell r="AJ3172">
            <v>0</v>
          </cell>
          <cell r="AP3172">
            <v>0</v>
          </cell>
        </row>
        <row r="3173">
          <cell r="AJ3173">
            <v>0</v>
          </cell>
          <cell r="AP3173">
            <v>0</v>
          </cell>
        </row>
        <row r="3174">
          <cell r="AJ3174">
            <v>0</v>
          </cell>
          <cell r="AP3174">
            <v>0</v>
          </cell>
        </row>
        <row r="3175">
          <cell r="AJ3175">
            <v>0</v>
          </cell>
          <cell r="AP3175">
            <v>0</v>
          </cell>
        </row>
        <row r="3176">
          <cell r="AJ3176">
            <v>0</v>
          </cell>
          <cell r="AP3176">
            <v>0</v>
          </cell>
        </row>
        <row r="3177">
          <cell r="AJ3177">
            <v>0</v>
          </cell>
          <cell r="AP3177">
            <v>0</v>
          </cell>
        </row>
        <row r="3178">
          <cell r="AJ3178">
            <v>0</v>
          </cell>
          <cell r="AP3178">
            <v>0</v>
          </cell>
        </row>
        <row r="3179">
          <cell r="AJ3179">
            <v>0</v>
          </cell>
          <cell r="AP3179">
            <v>0</v>
          </cell>
        </row>
        <row r="3180">
          <cell r="AJ3180">
            <v>0</v>
          </cell>
          <cell r="AP3180">
            <v>0</v>
          </cell>
        </row>
        <row r="3181">
          <cell r="AJ3181">
            <v>0</v>
          </cell>
          <cell r="AP3181">
            <v>0</v>
          </cell>
        </row>
        <row r="3182">
          <cell r="AJ3182">
            <v>0</v>
          </cell>
          <cell r="AP3182">
            <v>0</v>
          </cell>
        </row>
        <row r="3183">
          <cell r="AJ3183">
            <v>0</v>
          </cell>
          <cell r="AP3183">
            <v>0</v>
          </cell>
        </row>
        <row r="3184">
          <cell r="AJ3184">
            <v>0</v>
          </cell>
          <cell r="AP3184">
            <v>0</v>
          </cell>
        </row>
        <row r="3185">
          <cell r="AJ3185">
            <v>0</v>
          </cell>
          <cell r="AP3185">
            <v>0</v>
          </cell>
        </row>
        <row r="3186">
          <cell r="AJ3186">
            <v>0</v>
          </cell>
          <cell r="AP3186">
            <v>0</v>
          </cell>
        </row>
        <row r="3187">
          <cell r="AJ3187">
            <v>0</v>
          </cell>
          <cell r="AP3187">
            <v>0</v>
          </cell>
        </row>
        <row r="3188">
          <cell r="AJ3188">
            <v>0</v>
          </cell>
          <cell r="AP3188">
            <v>0</v>
          </cell>
        </row>
        <row r="3189">
          <cell r="AJ3189">
            <v>0</v>
          </cell>
          <cell r="AP3189">
            <v>0</v>
          </cell>
        </row>
        <row r="3190">
          <cell r="AJ3190">
            <v>0</v>
          </cell>
          <cell r="AP3190">
            <v>0</v>
          </cell>
        </row>
        <row r="3191">
          <cell r="AJ3191">
            <v>0</v>
          </cell>
          <cell r="AP3191">
            <v>0</v>
          </cell>
        </row>
        <row r="3192">
          <cell r="AJ3192">
            <v>0</v>
          </cell>
          <cell r="AP3192">
            <v>0</v>
          </cell>
        </row>
        <row r="3193">
          <cell r="AJ3193">
            <v>0</v>
          </cell>
          <cell r="AP3193">
            <v>0</v>
          </cell>
        </row>
        <row r="3194">
          <cell r="AJ3194">
            <v>0</v>
          </cell>
          <cell r="AP3194">
            <v>0</v>
          </cell>
        </row>
        <row r="3195">
          <cell r="AJ3195">
            <v>0</v>
          </cell>
          <cell r="AP3195">
            <v>0</v>
          </cell>
        </row>
        <row r="3196">
          <cell r="AJ3196">
            <v>0</v>
          </cell>
          <cell r="AP3196">
            <v>0</v>
          </cell>
        </row>
        <row r="3197">
          <cell r="AJ3197">
            <v>0</v>
          </cell>
          <cell r="AP3197">
            <v>0</v>
          </cell>
        </row>
        <row r="3198">
          <cell r="AJ3198">
            <v>0</v>
          </cell>
          <cell r="AP3198">
            <v>0</v>
          </cell>
        </row>
        <row r="3199">
          <cell r="AJ3199">
            <v>0</v>
          </cell>
          <cell r="AP3199">
            <v>0</v>
          </cell>
        </row>
        <row r="3200">
          <cell r="AJ3200">
            <v>0</v>
          </cell>
          <cell r="AP3200">
            <v>0</v>
          </cell>
        </row>
        <row r="3201">
          <cell r="AJ3201">
            <v>0</v>
          </cell>
          <cell r="AP3201">
            <v>0</v>
          </cell>
        </row>
        <row r="3202">
          <cell r="AJ3202">
            <v>0</v>
          </cell>
          <cell r="AP3202">
            <v>0</v>
          </cell>
        </row>
        <row r="3203">
          <cell r="AJ3203">
            <v>0</v>
          </cell>
          <cell r="AP3203">
            <v>0</v>
          </cell>
        </row>
        <row r="3204">
          <cell r="AJ3204">
            <v>0</v>
          </cell>
          <cell r="AP3204">
            <v>0</v>
          </cell>
        </row>
        <row r="3205">
          <cell r="AJ3205">
            <v>0</v>
          </cell>
          <cell r="AP3205">
            <v>0</v>
          </cell>
        </row>
        <row r="3206">
          <cell r="AJ3206">
            <v>0</v>
          </cell>
          <cell r="AP3206">
            <v>0</v>
          </cell>
        </row>
        <row r="3207">
          <cell r="AJ3207">
            <v>0</v>
          </cell>
          <cell r="AP3207">
            <v>0</v>
          </cell>
        </row>
        <row r="3208">
          <cell r="AJ3208">
            <v>0</v>
          </cell>
          <cell r="AP3208">
            <v>0</v>
          </cell>
        </row>
        <row r="3209">
          <cell r="AJ3209">
            <v>0</v>
          </cell>
          <cell r="AP3209">
            <v>0</v>
          </cell>
        </row>
        <row r="3210">
          <cell r="AJ3210">
            <v>0</v>
          </cell>
          <cell r="AP3210">
            <v>0</v>
          </cell>
        </row>
        <row r="3211">
          <cell r="AJ3211">
            <v>0</v>
          </cell>
          <cell r="AP3211">
            <v>0</v>
          </cell>
        </row>
        <row r="3212">
          <cell r="AJ3212">
            <v>0</v>
          </cell>
          <cell r="AP3212">
            <v>0</v>
          </cell>
        </row>
        <row r="3213">
          <cell r="AJ3213">
            <v>0</v>
          </cell>
          <cell r="AP3213">
            <v>0</v>
          </cell>
        </row>
        <row r="3214">
          <cell r="AJ3214">
            <v>0</v>
          </cell>
          <cell r="AP3214">
            <v>0</v>
          </cell>
        </row>
        <row r="3215">
          <cell r="AJ3215">
            <v>0</v>
          </cell>
          <cell r="AP3215">
            <v>0</v>
          </cell>
        </row>
        <row r="3216">
          <cell r="AJ3216">
            <v>0</v>
          </cell>
          <cell r="AP3216">
            <v>0</v>
          </cell>
        </row>
        <row r="3217">
          <cell r="AJ3217">
            <v>0</v>
          </cell>
          <cell r="AP3217">
            <v>0</v>
          </cell>
        </row>
        <row r="3218">
          <cell r="AJ3218">
            <v>0</v>
          </cell>
          <cell r="AP3218">
            <v>0</v>
          </cell>
        </row>
        <row r="3219">
          <cell r="AJ3219">
            <v>0</v>
          </cell>
          <cell r="AP3219">
            <v>0</v>
          </cell>
        </row>
        <row r="3220">
          <cell r="AJ3220">
            <v>0</v>
          </cell>
          <cell r="AP3220">
            <v>0</v>
          </cell>
        </row>
        <row r="3221">
          <cell r="AJ3221">
            <v>0</v>
          </cell>
          <cell r="AP3221">
            <v>0</v>
          </cell>
        </row>
        <row r="3222">
          <cell r="AJ3222">
            <v>0</v>
          </cell>
          <cell r="AP3222">
            <v>0</v>
          </cell>
        </row>
        <row r="3223">
          <cell r="AJ3223">
            <v>0</v>
          </cell>
          <cell r="AP3223">
            <v>0</v>
          </cell>
        </row>
        <row r="3224">
          <cell r="AJ3224">
            <v>0</v>
          </cell>
          <cell r="AP3224">
            <v>0</v>
          </cell>
        </row>
        <row r="3225">
          <cell r="AJ3225">
            <v>0</v>
          </cell>
          <cell r="AP3225">
            <v>0</v>
          </cell>
        </row>
        <row r="3226">
          <cell r="AJ3226">
            <v>0</v>
          </cell>
          <cell r="AP3226">
            <v>0</v>
          </cell>
        </row>
        <row r="3227">
          <cell r="AJ3227">
            <v>0</v>
          </cell>
          <cell r="AP3227">
            <v>0</v>
          </cell>
        </row>
        <row r="3228">
          <cell r="AJ3228">
            <v>0</v>
          </cell>
          <cell r="AP3228">
            <v>0</v>
          </cell>
        </row>
        <row r="3229">
          <cell r="AJ3229">
            <v>0</v>
          </cell>
          <cell r="AP3229">
            <v>0</v>
          </cell>
        </row>
        <row r="3230">
          <cell r="AJ3230">
            <v>0</v>
          </cell>
          <cell r="AP3230">
            <v>0</v>
          </cell>
        </row>
        <row r="3231">
          <cell r="AJ3231">
            <v>0</v>
          </cell>
          <cell r="AP3231">
            <v>0</v>
          </cell>
        </row>
        <row r="3232">
          <cell r="AJ3232">
            <v>0</v>
          </cell>
          <cell r="AP3232">
            <v>0</v>
          </cell>
        </row>
        <row r="3233">
          <cell r="AJ3233">
            <v>0</v>
          </cell>
          <cell r="AP3233">
            <v>0</v>
          </cell>
        </row>
        <row r="3234">
          <cell r="AJ3234">
            <v>0</v>
          </cell>
          <cell r="AP3234">
            <v>0</v>
          </cell>
        </row>
        <row r="3235">
          <cell r="AJ3235">
            <v>0</v>
          </cell>
          <cell r="AP3235">
            <v>0</v>
          </cell>
        </row>
        <row r="3236">
          <cell r="AJ3236">
            <v>0</v>
          </cell>
          <cell r="AP3236">
            <v>0</v>
          </cell>
        </row>
        <row r="3237">
          <cell r="AJ3237">
            <v>0</v>
          </cell>
          <cell r="AP3237">
            <v>0</v>
          </cell>
        </row>
        <row r="3238">
          <cell r="AJ3238">
            <v>0</v>
          </cell>
          <cell r="AP3238">
            <v>0</v>
          </cell>
        </row>
        <row r="3239">
          <cell r="AJ3239">
            <v>0</v>
          </cell>
          <cell r="AP3239">
            <v>0</v>
          </cell>
        </row>
        <row r="3240">
          <cell r="AJ3240">
            <v>0</v>
          </cell>
          <cell r="AP3240">
            <v>0</v>
          </cell>
        </row>
        <row r="3241">
          <cell r="AJ3241">
            <v>0</v>
          </cell>
          <cell r="AP3241">
            <v>0</v>
          </cell>
        </row>
        <row r="3242">
          <cell r="AJ3242">
            <v>0</v>
          </cell>
          <cell r="AP3242">
            <v>0</v>
          </cell>
        </row>
        <row r="3243">
          <cell r="AJ3243">
            <v>0</v>
          </cell>
          <cell r="AP3243">
            <v>0</v>
          </cell>
        </row>
        <row r="3244">
          <cell r="AJ3244">
            <v>0</v>
          </cell>
          <cell r="AP3244">
            <v>0</v>
          </cell>
        </row>
        <row r="3245">
          <cell r="AJ3245">
            <v>0</v>
          </cell>
          <cell r="AP3245">
            <v>0</v>
          </cell>
        </row>
        <row r="3246">
          <cell r="AJ3246">
            <v>0</v>
          </cell>
          <cell r="AP3246">
            <v>0</v>
          </cell>
        </row>
        <row r="3247">
          <cell r="AJ3247">
            <v>0</v>
          </cell>
          <cell r="AP3247">
            <v>0</v>
          </cell>
        </row>
        <row r="3248">
          <cell r="AJ3248">
            <v>0</v>
          </cell>
          <cell r="AP3248">
            <v>0</v>
          </cell>
        </row>
        <row r="3249">
          <cell r="AJ3249">
            <v>0</v>
          </cell>
          <cell r="AP3249">
            <v>0</v>
          </cell>
        </row>
        <row r="3250">
          <cell r="AJ3250">
            <v>0</v>
          </cell>
          <cell r="AP3250">
            <v>0</v>
          </cell>
        </row>
        <row r="3251">
          <cell r="AJ3251">
            <v>0</v>
          </cell>
          <cell r="AP3251">
            <v>0</v>
          </cell>
        </row>
        <row r="3252">
          <cell r="AJ3252">
            <v>0</v>
          </cell>
          <cell r="AP3252">
            <v>0</v>
          </cell>
        </row>
        <row r="3253">
          <cell r="AJ3253">
            <v>0</v>
          </cell>
          <cell r="AP3253">
            <v>0</v>
          </cell>
        </row>
        <row r="3254">
          <cell r="AJ3254">
            <v>0</v>
          </cell>
          <cell r="AP3254">
            <v>0</v>
          </cell>
        </row>
        <row r="3255">
          <cell r="AJ3255">
            <v>0</v>
          </cell>
          <cell r="AP3255">
            <v>0</v>
          </cell>
        </row>
        <row r="3256">
          <cell r="AJ3256">
            <v>0</v>
          </cell>
          <cell r="AP3256">
            <v>0</v>
          </cell>
        </row>
        <row r="3257">
          <cell r="AJ3257">
            <v>0</v>
          </cell>
          <cell r="AP3257">
            <v>0</v>
          </cell>
        </row>
        <row r="3258">
          <cell r="AJ3258">
            <v>0</v>
          </cell>
          <cell r="AP3258">
            <v>0</v>
          </cell>
        </row>
        <row r="3259">
          <cell r="AJ3259">
            <v>0</v>
          </cell>
          <cell r="AP3259">
            <v>0</v>
          </cell>
        </row>
        <row r="3260">
          <cell r="AJ3260">
            <v>0</v>
          </cell>
          <cell r="AP3260">
            <v>0</v>
          </cell>
        </row>
        <row r="3261">
          <cell r="AJ3261">
            <v>0</v>
          </cell>
          <cell r="AP3261">
            <v>0</v>
          </cell>
        </row>
        <row r="3262">
          <cell r="AJ3262">
            <v>0</v>
          </cell>
          <cell r="AP3262">
            <v>0</v>
          </cell>
        </row>
        <row r="3263">
          <cell r="AJ3263">
            <v>0</v>
          </cell>
          <cell r="AP3263">
            <v>0</v>
          </cell>
        </row>
        <row r="3264">
          <cell r="AJ3264">
            <v>0</v>
          </cell>
          <cell r="AP3264">
            <v>0</v>
          </cell>
        </row>
        <row r="3265">
          <cell r="AJ3265">
            <v>0</v>
          </cell>
          <cell r="AP3265">
            <v>0</v>
          </cell>
        </row>
        <row r="3266">
          <cell r="AJ3266">
            <v>0</v>
          </cell>
          <cell r="AP3266">
            <v>0</v>
          </cell>
        </row>
        <row r="3267">
          <cell r="AJ3267">
            <v>0</v>
          </cell>
          <cell r="AP3267">
            <v>0</v>
          </cell>
        </row>
        <row r="3268">
          <cell r="AJ3268">
            <v>0</v>
          </cell>
          <cell r="AP3268">
            <v>0</v>
          </cell>
        </row>
        <row r="3269">
          <cell r="AJ3269">
            <v>0</v>
          </cell>
          <cell r="AP3269">
            <v>0</v>
          </cell>
        </row>
        <row r="3270">
          <cell r="AJ3270">
            <v>0</v>
          </cell>
          <cell r="AP3270">
            <v>0</v>
          </cell>
        </row>
        <row r="3271">
          <cell r="AJ3271">
            <v>0</v>
          </cell>
          <cell r="AP3271">
            <v>0</v>
          </cell>
        </row>
        <row r="3272">
          <cell r="AJ3272">
            <v>0</v>
          </cell>
          <cell r="AP3272">
            <v>0</v>
          </cell>
        </row>
        <row r="3273">
          <cell r="AJ3273">
            <v>0</v>
          </cell>
          <cell r="AP3273">
            <v>0</v>
          </cell>
        </row>
        <row r="3274">
          <cell r="AJ3274">
            <v>0</v>
          </cell>
          <cell r="AP3274">
            <v>0</v>
          </cell>
        </row>
        <row r="3275">
          <cell r="AJ3275">
            <v>0</v>
          </cell>
          <cell r="AP3275">
            <v>0</v>
          </cell>
        </row>
        <row r="3276">
          <cell r="AJ3276">
            <v>0</v>
          </cell>
          <cell r="AP3276">
            <v>0</v>
          </cell>
        </row>
        <row r="3277">
          <cell r="AJ3277">
            <v>0</v>
          </cell>
          <cell r="AP3277">
            <v>0</v>
          </cell>
        </row>
        <row r="3278">
          <cell r="AJ3278">
            <v>0</v>
          </cell>
          <cell r="AP3278">
            <v>0</v>
          </cell>
        </row>
        <row r="3279">
          <cell r="AJ3279">
            <v>0</v>
          </cell>
          <cell r="AP3279">
            <v>0</v>
          </cell>
        </row>
        <row r="3280">
          <cell r="AJ3280">
            <v>0</v>
          </cell>
          <cell r="AP3280">
            <v>0</v>
          </cell>
        </row>
        <row r="3281">
          <cell r="AJ3281">
            <v>0</v>
          </cell>
          <cell r="AP3281">
            <v>0</v>
          </cell>
        </row>
        <row r="3282">
          <cell r="AJ3282">
            <v>0</v>
          </cell>
          <cell r="AP3282">
            <v>0</v>
          </cell>
        </row>
        <row r="3283">
          <cell r="AJ3283">
            <v>0</v>
          </cell>
          <cell r="AP3283">
            <v>0</v>
          </cell>
        </row>
        <row r="3284">
          <cell r="AJ3284">
            <v>0</v>
          </cell>
          <cell r="AP3284">
            <v>0</v>
          </cell>
        </row>
        <row r="3285">
          <cell r="AJ3285">
            <v>0</v>
          </cell>
          <cell r="AP3285">
            <v>0</v>
          </cell>
        </row>
        <row r="3286">
          <cell r="AJ3286">
            <v>0</v>
          </cell>
          <cell r="AP3286">
            <v>0</v>
          </cell>
        </row>
        <row r="3287">
          <cell r="AJ3287">
            <v>0</v>
          </cell>
          <cell r="AP3287">
            <v>0</v>
          </cell>
        </row>
        <row r="3288">
          <cell r="AJ3288">
            <v>0</v>
          </cell>
          <cell r="AP3288">
            <v>0</v>
          </cell>
        </row>
        <row r="3289">
          <cell r="AJ3289">
            <v>0</v>
          </cell>
          <cell r="AP3289">
            <v>0</v>
          </cell>
        </row>
        <row r="3290">
          <cell r="AJ3290">
            <v>0</v>
          </cell>
          <cell r="AP3290">
            <v>0</v>
          </cell>
        </row>
        <row r="3291">
          <cell r="AJ3291">
            <v>0</v>
          </cell>
          <cell r="AP3291">
            <v>0</v>
          </cell>
        </row>
        <row r="3292">
          <cell r="AJ3292">
            <v>0</v>
          </cell>
          <cell r="AP3292">
            <v>0</v>
          </cell>
        </row>
        <row r="3293">
          <cell r="AJ3293">
            <v>0</v>
          </cell>
          <cell r="AP3293">
            <v>0</v>
          </cell>
        </row>
        <row r="3294">
          <cell r="AJ3294">
            <v>0</v>
          </cell>
          <cell r="AP3294">
            <v>0</v>
          </cell>
        </row>
        <row r="3295">
          <cell r="AJ3295">
            <v>0</v>
          </cell>
          <cell r="AP3295">
            <v>0</v>
          </cell>
        </row>
        <row r="3296">
          <cell r="AJ3296">
            <v>0</v>
          </cell>
          <cell r="AP3296">
            <v>0</v>
          </cell>
        </row>
        <row r="3297">
          <cell r="AJ3297">
            <v>0</v>
          </cell>
          <cell r="AP3297">
            <v>0</v>
          </cell>
        </row>
        <row r="3298">
          <cell r="AJ3298">
            <v>0</v>
          </cell>
          <cell r="AP3298">
            <v>0</v>
          </cell>
        </row>
        <row r="3299">
          <cell r="AJ3299">
            <v>0</v>
          </cell>
          <cell r="AP3299">
            <v>0</v>
          </cell>
        </row>
        <row r="3300">
          <cell r="AJ3300">
            <v>0</v>
          </cell>
          <cell r="AP3300">
            <v>0</v>
          </cell>
        </row>
        <row r="3301">
          <cell r="AJ3301">
            <v>0</v>
          </cell>
          <cell r="AP3301">
            <v>0</v>
          </cell>
        </row>
        <row r="3302">
          <cell r="AJ3302">
            <v>0</v>
          </cell>
          <cell r="AP3302">
            <v>0</v>
          </cell>
        </row>
        <row r="3303">
          <cell r="AJ3303">
            <v>0</v>
          </cell>
          <cell r="AP3303">
            <v>0</v>
          </cell>
        </row>
        <row r="3304">
          <cell r="AJ3304">
            <v>0</v>
          </cell>
          <cell r="AP3304">
            <v>0</v>
          </cell>
        </row>
        <row r="3305">
          <cell r="AJ3305">
            <v>0</v>
          </cell>
          <cell r="AP3305">
            <v>0</v>
          </cell>
        </row>
        <row r="3306">
          <cell r="AJ3306">
            <v>0</v>
          </cell>
          <cell r="AP3306">
            <v>0</v>
          </cell>
        </row>
        <row r="3307">
          <cell r="AJ3307">
            <v>0</v>
          </cell>
          <cell r="AP3307">
            <v>0</v>
          </cell>
        </row>
        <row r="3308">
          <cell r="AJ3308">
            <v>0</v>
          </cell>
          <cell r="AP3308">
            <v>0</v>
          </cell>
        </row>
        <row r="3309">
          <cell r="AJ3309">
            <v>0</v>
          </cell>
          <cell r="AP3309">
            <v>0</v>
          </cell>
        </row>
        <row r="3310">
          <cell r="AJ3310">
            <v>0</v>
          </cell>
          <cell r="AP3310">
            <v>0</v>
          </cell>
        </row>
        <row r="3311">
          <cell r="AJ3311">
            <v>0</v>
          </cell>
          <cell r="AP3311">
            <v>0</v>
          </cell>
        </row>
        <row r="3312">
          <cell r="AJ3312">
            <v>0</v>
          </cell>
          <cell r="AP3312">
            <v>0</v>
          </cell>
        </row>
        <row r="3313">
          <cell r="AJ3313">
            <v>0</v>
          </cell>
          <cell r="AP3313">
            <v>0</v>
          </cell>
        </row>
        <row r="3314">
          <cell r="AJ3314">
            <v>0</v>
          </cell>
          <cell r="AP3314">
            <v>0</v>
          </cell>
        </row>
        <row r="3315">
          <cell r="AJ3315">
            <v>0</v>
          </cell>
          <cell r="AP3315">
            <v>0</v>
          </cell>
        </row>
        <row r="3316">
          <cell r="AJ3316">
            <v>0</v>
          </cell>
          <cell r="AP3316">
            <v>0</v>
          </cell>
        </row>
        <row r="3317">
          <cell r="AJ3317">
            <v>0</v>
          </cell>
          <cell r="AP3317">
            <v>0</v>
          </cell>
        </row>
        <row r="3318">
          <cell r="AJ3318">
            <v>0</v>
          </cell>
          <cell r="AP3318">
            <v>0</v>
          </cell>
        </row>
        <row r="3319">
          <cell r="AJ3319">
            <v>0</v>
          </cell>
          <cell r="AP3319">
            <v>0</v>
          </cell>
        </row>
        <row r="3320">
          <cell r="AJ3320">
            <v>0</v>
          </cell>
          <cell r="AP3320">
            <v>0</v>
          </cell>
        </row>
        <row r="3321">
          <cell r="AJ3321">
            <v>0</v>
          </cell>
          <cell r="AP3321">
            <v>0</v>
          </cell>
        </row>
        <row r="3322">
          <cell r="AJ3322">
            <v>0</v>
          </cell>
          <cell r="AP3322">
            <v>0</v>
          </cell>
        </row>
        <row r="3323">
          <cell r="AJ3323">
            <v>0</v>
          </cell>
          <cell r="AP3323">
            <v>0</v>
          </cell>
        </row>
        <row r="3324">
          <cell r="AJ3324">
            <v>0</v>
          </cell>
          <cell r="AP3324">
            <v>0</v>
          </cell>
        </row>
        <row r="3325">
          <cell r="AJ3325">
            <v>0</v>
          </cell>
          <cell r="AP3325">
            <v>0</v>
          </cell>
        </row>
        <row r="3326">
          <cell r="AJ3326">
            <v>0</v>
          </cell>
          <cell r="AP3326">
            <v>0</v>
          </cell>
        </row>
        <row r="3327">
          <cell r="AJ3327">
            <v>0</v>
          </cell>
          <cell r="AP3327">
            <v>0</v>
          </cell>
        </row>
        <row r="3328">
          <cell r="AJ3328">
            <v>0</v>
          </cell>
          <cell r="AP3328">
            <v>0</v>
          </cell>
        </row>
        <row r="3329">
          <cell r="AJ3329">
            <v>0</v>
          </cell>
          <cell r="AP3329">
            <v>0</v>
          </cell>
        </row>
        <row r="3330">
          <cell r="AJ3330">
            <v>0</v>
          </cell>
          <cell r="AP3330">
            <v>0</v>
          </cell>
        </row>
        <row r="3331">
          <cell r="AJ3331">
            <v>0</v>
          </cell>
          <cell r="AP3331">
            <v>0</v>
          </cell>
        </row>
        <row r="3332">
          <cell r="AJ3332">
            <v>0</v>
          </cell>
          <cell r="AP3332">
            <v>0</v>
          </cell>
        </row>
        <row r="3333">
          <cell r="AJ3333">
            <v>0</v>
          </cell>
          <cell r="AP3333">
            <v>0</v>
          </cell>
        </row>
        <row r="3334">
          <cell r="AJ3334">
            <v>0</v>
          </cell>
          <cell r="AP3334">
            <v>0</v>
          </cell>
        </row>
        <row r="3335">
          <cell r="AJ3335">
            <v>0</v>
          </cell>
          <cell r="AP3335">
            <v>0</v>
          </cell>
        </row>
        <row r="3336">
          <cell r="AJ3336">
            <v>0</v>
          </cell>
          <cell r="AP3336">
            <v>0</v>
          </cell>
        </row>
        <row r="3337">
          <cell r="AJ3337">
            <v>0</v>
          </cell>
          <cell r="AP3337">
            <v>0</v>
          </cell>
        </row>
        <row r="3338">
          <cell r="AJ3338">
            <v>0</v>
          </cell>
          <cell r="AP3338">
            <v>0</v>
          </cell>
        </row>
        <row r="3339">
          <cell r="AJ3339">
            <v>0</v>
          </cell>
          <cell r="AP3339">
            <v>0</v>
          </cell>
        </row>
        <row r="3340">
          <cell r="AJ3340">
            <v>0</v>
          </cell>
          <cell r="AP3340">
            <v>0</v>
          </cell>
        </row>
        <row r="3341">
          <cell r="AJ3341">
            <v>0</v>
          </cell>
          <cell r="AP3341">
            <v>0</v>
          </cell>
        </row>
        <row r="3342">
          <cell r="AJ3342">
            <v>0</v>
          </cell>
          <cell r="AP3342">
            <v>0</v>
          </cell>
        </row>
        <row r="3343">
          <cell r="AJ3343">
            <v>0</v>
          </cell>
          <cell r="AP3343">
            <v>0</v>
          </cell>
        </row>
        <row r="3344">
          <cell r="AJ3344">
            <v>0</v>
          </cell>
          <cell r="AP3344">
            <v>0</v>
          </cell>
        </row>
        <row r="3345">
          <cell r="AJ3345">
            <v>0</v>
          </cell>
          <cell r="AP3345">
            <v>0</v>
          </cell>
        </row>
        <row r="3346">
          <cell r="AJ3346">
            <v>0</v>
          </cell>
          <cell r="AP3346">
            <v>0</v>
          </cell>
        </row>
        <row r="3347">
          <cell r="AJ3347">
            <v>0</v>
          </cell>
          <cell r="AP3347">
            <v>0</v>
          </cell>
        </row>
        <row r="3348">
          <cell r="AJ3348">
            <v>0</v>
          </cell>
          <cell r="AP3348">
            <v>0</v>
          </cell>
        </row>
        <row r="3349">
          <cell r="AJ3349">
            <v>0</v>
          </cell>
          <cell r="AP3349">
            <v>0</v>
          </cell>
        </row>
        <row r="3350">
          <cell r="AJ3350">
            <v>0</v>
          </cell>
          <cell r="AP3350">
            <v>0</v>
          </cell>
        </row>
        <row r="3351">
          <cell r="AJ3351">
            <v>0</v>
          </cell>
          <cell r="AP3351">
            <v>0</v>
          </cell>
        </row>
        <row r="3352">
          <cell r="AJ3352">
            <v>0</v>
          </cell>
          <cell r="AP3352">
            <v>0</v>
          </cell>
        </row>
        <row r="3353">
          <cell r="AJ3353">
            <v>0</v>
          </cell>
          <cell r="AP3353">
            <v>0</v>
          </cell>
        </row>
        <row r="3354">
          <cell r="AJ3354">
            <v>0</v>
          </cell>
          <cell r="AP3354">
            <v>0</v>
          </cell>
        </row>
        <row r="3355">
          <cell r="AJ3355">
            <v>0</v>
          </cell>
          <cell r="AP3355">
            <v>0</v>
          </cell>
        </row>
        <row r="3356">
          <cell r="AJ3356">
            <v>0</v>
          </cell>
          <cell r="AP3356">
            <v>0</v>
          </cell>
        </row>
        <row r="3357">
          <cell r="AJ3357">
            <v>0</v>
          </cell>
          <cell r="AP3357">
            <v>0</v>
          </cell>
        </row>
        <row r="3358">
          <cell r="AJ3358">
            <v>0</v>
          </cell>
          <cell r="AP3358">
            <v>0</v>
          </cell>
        </row>
        <row r="3359">
          <cell r="AJ3359">
            <v>0</v>
          </cell>
          <cell r="AP3359">
            <v>0</v>
          </cell>
        </row>
        <row r="3360">
          <cell r="AJ3360">
            <v>0</v>
          </cell>
          <cell r="AP3360">
            <v>0</v>
          </cell>
        </row>
        <row r="3361">
          <cell r="AJ3361">
            <v>0</v>
          </cell>
          <cell r="AP3361">
            <v>0</v>
          </cell>
        </row>
        <row r="3362">
          <cell r="AJ3362">
            <v>0</v>
          </cell>
          <cell r="AP3362">
            <v>0</v>
          </cell>
        </row>
        <row r="3363">
          <cell r="AJ3363">
            <v>0</v>
          </cell>
          <cell r="AP3363">
            <v>0</v>
          </cell>
        </row>
        <row r="3364">
          <cell r="AJ3364">
            <v>0</v>
          </cell>
          <cell r="AP3364">
            <v>0</v>
          </cell>
        </row>
        <row r="3365">
          <cell r="AJ3365">
            <v>0</v>
          </cell>
          <cell r="AP3365">
            <v>0</v>
          </cell>
        </row>
        <row r="3366">
          <cell r="AJ3366">
            <v>0</v>
          </cell>
          <cell r="AP3366">
            <v>0</v>
          </cell>
        </row>
        <row r="3367">
          <cell r="AJ3367">
            <v>0</v>
          </cell>
          <cell r="AP3367">
            <v>0</v>
          </cell>
        </row>
        <row r="3368">
          <cell r="AJ3368">
            <v>0</v>
          </cell>
          <cell r="AP3368">
            <v>0</v>
          </cell>
        </row>
        <row r="3369">
          <cell r="AJ3369">
            <v>0</v>
          </cell>
          <cell r="AP3369">
            <v>0</v>
          </cell>
        </row>
        <row r="3370">
          <cell r="AJ3370">
            <v>0</v>
          </cell>
          <cell r="AP3370">
            <v>0</v>
          </cell>
        </row>
        <row r="3371">
          <cell r="AJ3371">
            <v>0</v>
          </cell>
          <cell r="AP3371">
            <v>0</v>
          </cell>
        </row>
        <row r="3372">
          <cell r="AJ3372">
            <v>0</v>
          </cell>
          <cell r="AP3372">
            <v>0</v>
          </cell>
        </row>
        <row r="3373">
          <cell r="AJ3373">
            <v>0</v>
          </cell>
          <cell r="AP3373">
            <v>0</v>
          </cell>
        </row>
        <row r="3374">
          <cell r="AJ3374">
            <v>0</v>
          </cell>
          <cell r="AP3374">
            <v>0</v>
          </cell>
        </row>
        <row r="3375">
          <cell r="AJ3375">
            <v>0</v>
          </cell>
          <cell r="AP3375">
            <v>0</v>
          </cell>
        </row>
        <row r="3376">
          <cell r="AJ3376">
            <v>0</v>
          </cell>
          <cell r="AP3376">
            <v>0</v>
          </cell>
        </row>
        <row r="3377">
          <cell r="AJ3377">
            <v>0</v>
          </cell>
          <cell r="AP3377">
            <v>0</v>
          </cell>
        </row>
        <row r="3378">
          <cell r="AJ3378">
            <v>0</v>
          </cell>
          <cell r="AP3378">
            <v>0</v>
          </cell>
        </row>
        <row r="3379">
          <cell r="AJ3379">
            <v>0</v>
          </cell>
          <cell r="AP3379">
            <v>0</v>
          </cell>
        </row>
        <row r="3380">
          <cell r="AJ3380">
            <v>0</v>
          </cell>
          <cell r="AP3380">
            <v>0</v>
          </cell>
        </row>
        <row r="3381">
          <cell r="AJ3381">
            <v>0</v>
          </cell>
          <cell r="AP3381">
            <v>0</v>
          </cell>
        </row>
        <row r="3382">
          <cell r="AJ3382">
            <v>0</v>
          </cell>
          <cell r="AP3382">
            <v>0</v>
          </cell>
        </row>
        <row r="3383">
          <cell r="AJ3383">
            <v>0</v>
          </cell>
          <cell r="AP3383">
            <v>0</v>
          </cell>
        </row>
        <row r="3384">
          <cell r="AJ3384">
            <v>0</v>
          </cell>
          <cell r="AP3384">
            <v>0</v>
          </cell>
        </row>
        <row r="3385">
          <cell r="AJ3385">
            <v>0</v>
          </cell>
          <cell r="AP3385">
            <v>0</v>
          </cell>
        </row>
        <row r="3386">
          <cell r="AJ3386">
            <v>0</v>
          </cell>
          <cell r="AP3386">
            <v>0</v>
          </cell>
        </row>
        <row r="3387">
          <cell r="AJ3387">
            <v>0</v>
          </cell>
          <cell r="AP3387">
            <v>0</v>
          </cell>
        </row>
        <row r="3388">
          <cell r="AJ3388">
            <v>0</v>
          </cell>
          <cell r="AP3388">
            <v>0</v>
          </cell>
        </row>
        <row r="3389">
          <cell r="AJ3389">
            <v>0</v>
          </cell>
          <cell r="AP3389">
            <v>0</v>
          </cell>
        </row>
        <row r="3390">
          <cell r="AJ3390">
            <v>0</v>
          </cell>
          <cell r="AP3390">
            <v>0</v>
          </cell>
        </row>
        <row r="3391">
          <cell r="AJ3391">
            <v>0</v>
          </cell>
          <cell r="AP3391">
            <v>0</v>
          </cell>
        </row>
        <row r="3392">
          <cell r="AJ3392">
            <v>0</v>
          </cell>
          <cell r="AP3392">
            <v>0</v>
          </cell>
        </row>
        <row r="3393">
          <cell r="AJ3393">
            <v>0</v>
          </cell>
          <cell r="AP3393">
            <v>0</v>
          </cell>
        </row>
        <row r="3394">
          <cell r="AJ3394">
            <v>0</v>
          </cell>
          <cell r="AP3394">
            <v>0</v>
          </cell>
        </row>
        <row r="3395">
          <cell r="AJ3395">
            <v>0</v>
          </cell>
          <cell r="AP3395">
            <v>0</v>
          </cell>
        </row>
        <row r="3396">
          <cell r="AJ3396">
            <v>0</v>
          </cell>
          <cell r="AP3396">
            <v>0</v>
          </cell>
        </row>
        <row r="3397">
          <cell r="AJ3397">
            <v>0</v>
          </cell>
          <cell r="AP3397">
            <v>0</v>
          </cell>
        </row>
        <row r="3398">
          <cell r="AJ3398">
            <v>0</v>
          </cell>
          <cell r="AP3398">
            <v>0</v>
          </cell>
        </row>
        <row r="3399">
          <cell r="AJ3399">
            <v>0</v>
          </cell>
          <cell r="AP3399">
            <v>0</v>
          </cell>
        </row>
        <row r="3400">
          <cell r="AJ3400">
            <v>0</v>
          </cell>
          <cell r="AP3400">
            <v>0</v>
          </cell>
        </row>
        <row r="3401">
          <cell r="AJ3401">
            <v>0</v>
          </cell>
          <cell r="AP3401">
            <v>0</v>
          </cell>
        </row>
        <row r="3402">
          <cell r="AJ3402">
            <v>0</v>
          </cell>
          <cell r="AP3402">
            <v>0</v>
          </cell>
        </row>
        <row r="3403">
          <cell r="AJ3403">
            <v>0</v>
          </cell>
          <cell r="AP3403">
            <v>0</v>
          </cell>
        </row>
        <row r="3404">
          <cell r="AJ3404">
            <v>0</v>
          </cell>
          <cell r="AP3404">
            <v>0</v>
          </cell>
        </row>
        <row r="3405">
          <cell r="AJ3405">
            <v>0</v>
          </cell>
          <cell r="AP3405">
            <v>0</v>
          </cell>
        </row>
        <row r="3406">
          <cell r="AJ3406">
            <v>0</v>
          </cell>
          <cell r="AP3406">
            <v>0</v>
          </cell>
        </row>
        <row r="3407">
          <cell r="AJ3407">
            <v>0</v>
          </cell>
          <cell r="AP3407">
            <v>0</v>
          </cell>
        </row>
        <row r="3408">
          <cell r="AJ3408">
            <v>0</v>
          </cell>
          <cell r="AP3408">
            <v>0</v>
          </cell>
        </row>
        <row r="3409">
          <cell r="AJ3409">
            <v>0</v>
          </cell>
          <cell r="AP3409">
            <v>0</v>
          </cell>
        </row>
        <row r="3410">
          <cell r="AJ3410">
            <v>0</v>
          </cell>
          <cell r="AP3410">
            <v>0</v>
          </cell>
        </row>
        <row r="3411">
          <cell r="AJ3411">
            <v>0</v>
          </cell>
          <cell r="AP3411">
            <v>0</v>
          </cell>
        </row>
        <row r="3412">
          <cell r="AJ3412">
            <v>0</v>
          </cell>
          <cell r="AP3412">
            <v>0</v>
          </cell>
        </row>
        <row r="3413">
          <cell r="AJ3413">
            <v>0</v>
          </cell>
          <cell r="AP3413">
            <v>0</v>
          </cell>
        </row>
        <row r="3414">
          <cell r="AJ3414">
            <v>0</v>
          </cell>
          <cell r="AP3414">
            <v>0</v>
          </cell>
        </row>
        <row r="3415">
          <cell r="AJ3415">
            <v>0</v>
          </cell>
          <cell r="AP3415">
            <v>0</v>
          </cell>
        </row>
        <row r="3416">
          <cell r="AJ3416">
            <v>0</v>
          </cell>
          <cell r="AP3416">
            <v>0</v>
          </cell>
        </row>
        <row r="3417">
          <cell r="AJ3417">
            <v>0</v>
          </cell>
          <cell r="AP3417">
            <v>0</v>
          </cell>
        </row>
        <row r="3418">
          <cell r="AJ3418">
            <v>0</v>
          </cell>
          <cell r="AP3418">
            <v>0</v>
          </cell>
        </row>
        <row r="3419">
          <cell r="AJ3419">
            <v>0</v>
          </cell>
          <cell r="AP3419">
            <v>0</v>
          </cell>
        </row>
        <row r="3420">
          <cell r="AJ3420">
            <v>0</v>
          </cell>
          <cell r="AP3420">
            <v>0</v>
          </cell>
        </row>
        <row r="3421">
          <cell r="AJ3421">
            <v>0</v>
          </cell>
          <cell r="AP3421">
            <v>0</v>
          </cell>
        </row>
        <row r="3422">
          <cell r="AJ3422">
            <v>0</v>
          </cell>
          <cell r="AP3422">
            <v>0</v>
          </cell>
        </row>
        <row r="3423">
          <cell r="AJ3423">
            <v>0</v>
          </cell>
          <cell r="AP3423">
            <v>0</v>
          </cell>
        </row>
        <row r="3424">
          <cell r="AJ3424">
            <v>0</v>
          </cell>
          <cell r="AP3424">
            <v>0</v>
          </cell>
        </row>
        <row r="3425">
          <cell r="AJ3425">
            <v>0</v>
          </cell>
          <cell r="AP3425">
            <v>0</v>
          </cell>
        </row>
        <row r="3426">
          <cell r="AJ3426">
            <v>0</v>
          </cell>
          <cell r="AP3426">
            <v>0</v>
          </cell>
        </row>
        <row r="3427">
          <cell r="AJ3427">
            <v>0</v>
          </cell>
          <cell r="AP3427">
            <v>0</v>
          </cell>
        </row>
        <row r="3428">
          <cell r="AJ3428">
            <v>0</v>
          </cell>
          <cell r="AP3428">
            <v>0</v>
          </cell>
        </row>
        <row r="3429">
          <cell r="AJ3429">
            <v>0</v>
          </cell>
          <cell r="AP3429">
            <v>0</v>
          </cell>
        </row>
        <row r="3430">
          <cell r="AJ3430">
            <v>0</v>
          </cell>
          <cell r="AP3430">
            <v>0</v>
          </cell>
        </row>
        <row r="3431">
          <cell r="AJ3431">
            <v>0</v>
          </cell>
          <cell r="AP3431">
            <v>0</v>
          </cell>
        </row>
        <row r="3432">
          <cell r="AJ3432">
            <v>0</v>
          </cell>
          <cell r="AP3432">
            <v>0</v>
          </cell>
        </row>
        <row r="3433">
          <cell r="AJ3433">
            <v>0</v>
          </cell>
          <cell r="AP3433">
            <v>0</v>
          </cell>
        </row>
        <row r="3434">
          <cell r="AJ3434">
            <v>0</v>
          </cell>
          <cell r="AP3434">
            <v>0</v>
          </cell>
        </row>
        <row r="3435">
          <cell r="AJ3435">
            <v>0</v>
          </cell>
          <cell r="AP3435">
            <v>0</v>
          </cell>
        </row>
        <row r="3436">
          <cell r="AJ3436">
            <v>0</v>
          </cell>
          <cell r="AP3436">
            <v>0</v>
          </cell>
        </row>
        <row r="3437">
          <cell r="AJ3437">
            <v>0</v>
          </cell>
          <cell r="AP3437">
            <v>0</v>
          </cell>
        </row>
        <row r="3438">
          <cell r="AJ3438">
            <v>0</v>
          </cell>
          <cell r="AP3438">
            <v>0</v>
          </cell>
        </row>
        <row r="3439">
          <cell r="AJ3439">
            <v>0</v>
          </cell>
          <cell r="AP3439">
            <v>0</v>
          </cell>
        </row>
        <row r="3440">
          <cell r="AJ3440">
            <v>0</v>
          </cell>
          <cell r="AP3440">
            <v>0</v>
          </cell>
        </row>
        <row r="3441">
          <cell r="AJ3441">
            <v>0</v>
          </cell>
          <cell r="AP3441">
            <v>0</v>
          </cell>
        </row>
        <row r="3442">
          <cell r="AJ3442">
            <v>0</v>
          </cell>
          <cell r="AP3442">
            <v>0</v>
          </cell>
        </row>
        <row r="3443">
          <cell r="AJ3443">
            <v>0</v>
          </cell>
          <cell r="AP3443">
            <v>0</v>
          </cell>
        </row>
        <row r="3444">
          <cell r="AJ3444">
            <v>0</v>
          </cell>
          <cell r="AP3444">
            <v>0</v>
          </cell>
        </row>
        <row r="3445">
          <cell r="AJ3445">
            <v>0</v>
          </cell>
          <cell r="AP3445">
            <v>0</v>
          </cell>
        </row>
        <row r="3446">
          <cell r="AJ3446">
            <v>0</v>
          </cell>
          <cell r="AP3446">
            <v>0</v>
          </cell>
        </row>
        <row r="3447">
          <cell r="AJ3447">
            <v>0</v>
          </cell>
          <cell r="AP3447">
            <v>0</v>
          </cell>
        </row>
        <row r="3448">
          <cell r="AJ3448">
            <v>0</v>
          </cell>
          <cell r="AP3448">
            <v>0</v>
          </cell>
        </row>
        <row r="3449">
          <cell r="AJ3449">
            <v>0</v>
          </cell>
          <cell r="AP3449">
            <v>0</v>
          </cell>
        </row>
        <row r="3450">
          <cell r="AJ3450">
            <v>0</v>
          </cell>
          <cell r="AP3450">
            <v>0</v>
          </cell>
        </row>
        <row r="3451">
          <cell r="AJ3451">
            <v>0</v>
          </cell>
          <cell r="AP3451">
            <v>0</v>
          </cell>
        </row>
        <row r="3452">
          <cell r="AJ3452">
            <v>0</v>
          </cell>
          <cell r="AP3452">
            <v>0</v>
          </cell>
        </row>
        <row r="3453">
          <cell r="AJ3453">
            <v>0</v>
          </cell>
          <cell r="AP3453">
            <v>0</v>
          </cell>
        </row>
        <row r="3454">
          <cell r="AJ3454">
            <v>0</v>
          </cell>
          <cell r="AP3454">
            <v>0</v>
          </cell>
        </row>
        <row r="3455">
          <cell r="AJ3455">
            <v>0</v>
          </cell>
          <cell r="AP3455">
            <v>0</v>
          </cell>
        </row>
        <row r="3456">
          <cell r="AJ3456">
            <v>0</v>
          </cell>
          <cell r="AP3456">
            <v>0</v>
          </cell>
        </row>
        <row r="3457">
          <cell r="AJ3457">
            <v>0</v>
          </cell>
          <cell r="AP3457">
            <v>0</v>
          </cell>
        </row>
        <row r="3458">
          <cell r="AJ3458">
            <v>0</v>
          </cell>
          <cell r="AP3458">
            <v>0</v>
          </cell>
        </row>
        <row r="3459">
          <cell r="AJ3459">
            <v>0</v>
          </cell>
          <cell r="AP3459">
            <v>0</v>
          </cell>
        </row>
        <row r="3460">
          <cell r="AJ3460">
            <v>0</v>
          </cell>
          <cell r="AP3460">
            <v>0</v>
          </cell>
        </row>
        <row r="3461">
          <cell r="AJ3461">
            <v>0</v>
          </cell>
          <cell r="AP3461">
            <v>0</v>
          </cell>
        </row>
        <row r="3462">
          <cell r="AJ3462">
            <v>0</v>
          </cell>
          <cell r="AP3462">
            <v>0</v>
          </cell>
        </row>
        <row r="3463">
          <cell r="AJ3463">
            <v>0</v>
          </cell>
          <cell r="AP3463">
            <v>0</v>
          </cell>
        </row>
        <row r="3464">
          <cell r="AJ3464">
            <v>0</v>
          </cell>
          <cell r="AP3464">
            <v>0</v>
          </cell>
        </row>
        <row r="3465">
          <cell r="AJ3465">
            <v>0</v>
          </cell>
          <cell r="AP3465">
            <v>0</v>
          </cell>
        </row>
        <row r="3466">
          <cell r="AJ3466">
            <v>0</v>
          </cell>
          <cell r="AP3466">
            <v>0</v>
          </cell>
        </row>
        <row r="3467">
          <cell r="AJ3467">
            <v>0</v>
          </cell>
          <cell r="AP3467">
            <v>0</v>
          </cell>
        </row>
        <row r="3468">
          <cell r="AJ3468">
            <v>0</v>
          </cell>
          <cell r="AP3468">
            <v>0</v>
          </cell>
        </row>
        <row r="3469">
          <cell r="AJ3469">
            <v>0</v>
          </cell>
          <cell r="AP3469">
            <v>0</v>
          </cell>
        </row>
        <row r="3470">
          <cell r="AJ3470">
            <v>0</v>
          </cell>
          <cell r="AP3470">
            <v>0</v>
          </cell>
        </row>
        <row r="3471">
          <cell r="AJ3471">
            <v>0</v>
          </cell>
          <cell r="AP3471">
            <v>0</v>
          </cell>
        </row>
        <row r="3472">
          <cell r="AJ3472">
            <v>0</v>
          </cell>
          <cell r="AP3472">
            <v>0</v>
          </cell>
        </row>
        <row r="3473">
          <cell r="AJ3473">
            <v>0</v>
          </cell>
          <cell r="AP3473">
            <v>0</v>
          </cell>
        </row>
        <row r="3474">
          <cell r="AJ3474">
            <v>0</v>
          </cell>
          <cell r="AP3474">
            <v>0</v>
          </cell>
        </row>
        <row r="3475">
          <cell r="AJ3475">
            <v>0</v>
          </cell>
          <cell r="AP3475">
            <v>0</v>
          </cell>
        </row>
        <row r="3476">
          <cell r="AJ3476">
            <v>0</v>
          </cell>
          <cell r="AP3476">
            <v>0</v>
          </cell>
        </row>
        <row r="3477">
          <cell r="AJ3477">
            <v>0</v>
          </cell>
          <cell r="AP3477">
            <v>0</v>
          </cell>
        </row>
        <row r="3478">
          <cell r="AJ3478">
            <v>0</v>
          </cell>
          <cell r="AP3478">
            <v>0</v>
          </cell>
        </row>
        <row r="3479">
          <cell r="AJ3479">
            <v>0</v>
          </cell>
          <cell r="AP3479">
            <v>0</v>
          </cell>
        </row>
        <row r="3480">
          <cell r="AJ3480">
            <v>0</v>
          </cell>
          <cell r="AP3480">
            <v>0</v>
          </cell>
        </row>
        <row r="3481">
          <cell r="AJ3481">
            <v>0</v>
          </cell>
          <cell r="AP3481">
            <v>0</v>
          </cell>
        </row>
        <row r="3482">
          <cell r="AJ3482">
            <v>0</v>
          </cell>
          <cell r="AP3482">
            <v>0</v>
          </cell>
        </row>
        <row r="3483">
          <cell r="AJ3483">
            <v>0</v>
          </cell>
          <cell r="AP3483">
            <v>0</v>
          </cell>
        </row>
        <row r="3484">
          <cell r="AJ3484">
            <v>0</v>
          </cell>
          <cell r="AP3484">
            <v>0</v>
          </cell>
        </row>
        <row r="3485">
          <cell r="AJ3485">
            <v>0</v>
          </cell>
          <cell r="AP3485">
            <v>0</v>
          </cell>
        </row>
        <row r="3486">
          <cell r="AJ3486">
            <v>0</v>
          </cell>
          <cell r="AP3486">
            <v>0</v>
          </cell>
        </row>
        <row r="3487">
          <cell r="AJ3487">
            <v>0</v>
          </cell>
          <cell r="AP3487">
            <v>0</v>
          </cell>
        </row>
        <row r="3488">
          <cell r="AJ3488">
            <v>0</v>
          </cell>
          <cell r="AP3488">
            <v>0</v>
          </cell>
        </row>
        <row r="3489">
          <cell r="AJ3489">
            <v>0</v>
          </cell>
          <cell r="AP3489">
            <v>0</v>
          </cell>
        </row>
        <row r="3490">
          <cell r="AJ3490">
            <v>0</v>
          </cell>
          <cell r="AP3490">
            <v>0</v>
          </cell>
        </row>
        <row r="3491">
          <cell r="AJ3491">
            <v>0</v>
          </cell>
          <cell r="AP3491">
            <v>0</v>
          </cell>
        </row>
        <row r="3492">
          <cell r="AJ3492">
            <v>0</v>
          </cell>
          <cell r="AP3492">
            <v>0</v>
          </cell>
        </row>
        <row r="3493">
          <cell r="AJ3493">
            <v>0</v>
          </cell>
          <cell r="AP3493">
            <v>0</v>
          </cell>
        </row>
        <row r="3494">
          <cell r="AJ3494">
            <v>0</v>
          </cell>
          <cell r="AP3494">
            <v>0</v>
          </cell>
        </row>
        <row r="3495">
          <cell r="AJ3495">
            <v>0</v>
          </cell>
          <cell r="AP3495">
            <v>0</v>
          </cell>
        </row>
        <row r="3496">
          <cell r="AJ3496">
            <v>0</v>
          </cell>
          <cell r="AP3496">
            <v>0</v>
          </cell>
        </row>
        <row r="3497">
          <cell r="AJ3497">
            <v>0</v>
          </cell>
          <cell r="AP3497">
            <v>0</v>
          </cell>
        </row>
        <row r="3498">
          <cell r="AJ3498">
            <v>0</v>
          </cell>
          <cell r="AP3498">
            <v>0</v>
          </cell>
        </row>
        <row r="3499">
          <cell r="AJ3499">
            <v>0</v>
          </cell>
          <cell r="AP3499">
            <v>0</v>
          </cell>
        </row>
        <row r="3500">
          <cell r="AJ3500">
            <v>0</v>
          </cell>
          <cell r="AP3500">
            <v>0</v>
          </cell>
        </row>
        <row r="3501">
          <cell r="AJ3501">
            <v>0</v>
          </cell>
          <cell r="AP3501">
            <v>0</v>
          </cell>
        </row>
        <row r="3502">
          <cell r="AJ3502">
            <v>0</v>
          </cell>
          <cell r="AP3502">
            <v>0</v>
          </cell>
        </row>
        <row r="3503">
          <cell r="AJ3503">
            <v>0</v>
          </cell>
          <cell r="AP3503">
            <v>0</v>
          </cell>
        </row>
        <row r="3504">
          <cell r="AJ3504">
            <v>0</v>
          </cell>
          <cell r="AP3504">
            <v>0</v>
          </cell>
        </row>
        <row r="3505">
          <cell r="AJ3505">
            <v>0</v>
          </cell>
          <cell r="AP3505">
            <v>0</v>
          </cell>
        </row>
        <row r="3506">
          <cell r="AJ3506">
            <v>0</v>
          </cell>
          <cell r="AP3506">
            <v>0</v>
          </cell>
        </row>
        <row r="3507">
          <cell r="AJ3507">
            <v>0</v>
          </cell>
          <cell r="AP3507">
            <v>0</v>
          </cell>
        </row>
        <row r="3508">
          <cell r="AJ3508">
            <v>0</v>
          </cell>
          <cell r="AP3508">
            <v>0</v>
          </cell>
        </row>
        <row r="3509">
          <cell r="AJ3509">
            <v>0</v>
          </cell>
          <cell r="AP3509">
            <v>0</v>
          </cell>
        </row>
        <row r="3510">
          <cell r="AJ3510">
            <v>0</v>
          </cell>
          <cell r="AP3510">
            <v>0</v>
          </cell>
        </row>
        <row r="3511">
          <cell r="AJ3511">
            <v>0</v>
          </cell>
          <cell r="AP3511">
            <v>0</v>
          </cell>
        </row>
        <row r="3512">
          <cell r="AJ3512">
            <v>0</v>
          </cell>
          <cell r="AP3512">
            <v>0</v>
          </cell>
        </row>
        <row r="3513">
          <cell r="AJ3513">
            <v>0</v>
          </cell>
          <cell r="AP3513">
            <v>0</v>
          </cell>
        </row>
        <row r="3514">
          <cell r="AJ3514">
            <v>0</v>
          </cell>
          <cell r="AP3514">
            <v>0</v>
          </cell>
        </row>
        <row r="3515">
          <cell r="AJ3515">
            <v>0</v>
          </cell>
          <cell r="AP3515">
            <v>0</v>
          </cell>
        </row>
        <row r="3516">
          <cell r="AJ3516">
            <v>0</v>
          </cell>
          <cell r="AP3516">
            <v>0</v>
          </cell>
        </row>
        <row r="3517">
          <cell r="AJ3517">
            <v>0</v>
          </cell>
          <cell r="AP3517">
            <v>0</v>
          </cell>
        </row>
        <row r="3518">
          <cell r="AJ3518">
            <v>0</v>
          </cell>
          <cell r="AP3518">
            <v>0</v>
          </cell>
        </row>
        <row r="3519">
          <cell r="AJ3519">
            <v>0</v>
          </cell>
          <cell r="AP3519">
            <v>0</v>
          </cell>
        </row>
        <row r="3520">
          <cell r="AJ3520">
            <v>0</v>
          </cell>
          <cell r="AP3520">
            <v>0</v>
          </cell>
        </row>
        <row r="3521">
          <cell r="AJ3521">
            <v>0</v>
          </cell>
          <cell r="AP3521">
            <v>0</v>
          </cell>
        </row>
        <row r="3522">
          <cell r="AJ3522">
            <v>0</v>
          </cell>
          <cell r="AP3522">
            <v>0</v>
          </cell>
        </row>
        <row r="3523">
          <cell r="AJ3523">
            <v>0</v>
          </cell>
          <cell r="AP3523">
            <v>0</v>
          </cell>
        </row>
        <row r="3524">
          <cell r="AJ3524">
            <v>0</v>
          </cell>
          <cell r="AP3524">
            <v>0</v>
          </cell>
        </row>
        <row r="3525">
          <cell r="AJ3525">
            <v>0</v>
          </cell>
          <cell r="AP3525">
            <v>0</v>
          </cell>
        </row>
        <row r="3526">
          <cell r="AJ3526">
            <v>0</v>
          </cell>
          <cell r="AP3526">
            <v>0</v>
          </cell>
        </row>
        <row r="3527">
          <cell r="AJ3527">
            <v>0</v>
          </cell>
          <cell r="AP3527">
            <v>0</v>
          </cell>
        </row>
        <row r="3528">
          <cell r="AJ3528">
            <v>0</v>
          </cell>
          <cell r="AP3528">
            <v>0</v>
          </cell>
        </row>
        <row r="3529">
          <cell r="AJ3529">
            <v>0</v>
          </cell>
          <cell r="AP3529">
            <v>0</v>
          </cell>
        </row>
        <row r="3530">
          <cell r="AJ3530">
            <v>0</v>
          </cell>
          <cell r="AP3530">
            <v>0</v>
          </cell>
        </row>
        <row r="3531">
          <cell r="AJ3531">
            <v>0</v>
          </cell>
          <cell r="AP3531">
            <v>0</v>
          </cell>
        </row>
        <row r="3532">
          <cell r="AJ3532">
            <v>0</v>
          </cell>
          <cell r="AP3532">
            <v>0</v>
          </cell>
        </row>
        <row r="3533">
          <cell r="AJ3533">
            <v>0</v>
          </cell>
          <cell r="AP3533">
            <v>0</v>
          </cell>
        </row>
        <row r="3534">
          <cell r="AJ3534">
            <v>0</v>
          </cell>
          <cell r="AP3534">
            <v>0</v>
          </cell>
        </row>
        <row r="3535">
          <cell r="AJ3535">
            <v>0</v>
          </cell>
          <cell r="AP3535">
            <v>0</v>
          </cell>
        </row>
        <row r="3536">
          <cell r="AJ3536">
            <v>0</v>
          </cell>
          <cell r="AP3536">
            <v>0</v>
          </cell>
        </row>
        <row r="3537">
          <cell r="AJ3537">
            <v>0</v>
          </cell>
          <cell r="AP3537">
            <v>0</v>
          </cell>
        </row>
        <row r="3538">
          <cell r="AJ3538">
            <v>0</v>
          </cell>
          <cell r="AP3538">
            <v>0</v>
          </cell>
        </row>
        <row r="3539">
          <cell r="AJ3539">
            <v>0</v>
          </cell>
          <cell r="AP3539">
            <v>0</v>
          </cell>
        </row>
        <row r="3540">
          <cell r="AJ3540">
            <v>0</v>
          </cell>
          <cell r="AP3540">
            <v>0</v>
          </cell>
        </row>
        <row r="3541">
          <cell r="AJ3541">
            <v>0</v>
          </cell>
          <cell r="AP3541">
            <v>0</v>
          </cell>
        </row>
        <row r="3542">
          <cell r="AJ3542">
            <v>0</v>
          </cell>
          <cell r="AP3542">
            <v>0</v>
          </cell>
        </row>
        <row r="3543">
          <cell r="AJ3543">
            <v>0</v>
          </cell>
          <cell r="AP3543">
            <v>0</v>
          </cell>
        </row>
        <row r="3544">
          <cell r="AJ3544">
            <v>0</v>
          </cell>
          <cell r="AP3544">
            <v>0</v>
          </cell>
        </row>
        <row r="3545">
          <cell r="AJ3545">
            <v>0</v>
          </cell>
          <cell r="AP3545">
            <v>0</v>
          </cell>
        </row>
        <row r="3546">
          <cell r="AJ3546">
            <v>0</v>
          </cell>
          <cell r="AP3546">
            <v>0</v>
          </cell>
        </row>
        <row r="3547">
          <cell r="AJ3547">
            <v>0</v>
          </cell>
          <cell r="AP3547">
            <v>0</v>
          </cell>
        </row>
        <row r="3548">
          <cell r="AJ3548">
            <v>0</v>
          </cell>
          <cell r="AP3548">
            <v>0</v>
          </cell>
        </row>
        <row r="3549">
          <cell r="AJ3549">
            <v>0</v>
          </cell>
          <cell r="AP3549">
            <v>0</v>
          </cell>
        </row>
        <row r="3550">
          <cell r="AJ3550">
            <v>0</v>
          </cell>
          <cell r="AP3550">
            <v>0</v>
          </cell>
        </row>
        <row r="3551">
          <cell r="AJ3551">
            <v>0</v>
          </cell>
          <cell r="AP3551">
            <v>0</v>
          </cell>
        </row>
        <row r="3552">
          <cell r="AJ3552">
            <v>0</v>
          </cell>
          <cell r="AP3552">
            <v>0</v>
          </cell>
        </row>
        <row r="3553">
          <cell r="AJ3553">
            <v>0</v>
          </cell>
          <cell r="AP3553">
            <v>0</v>
          </cell>
        </row>
        <row r="3554">
          <cell r="AJ3554">
            <v>0</v>
          </cell>
          <cell r="AP3554">
            <v>0</v>
          </cell>
        </row>
        <row r="3555">
          <cell r="AJ3555">
            <v>0</v>
          </cell>
          <cell r="AP3555">
            <v>0</v>
          </cell>
        </row>
        <row r="3556">
          <cell r="AJ3556">
            <v>0</v>
          </cell>
          <cell r="AP3556">
            <v>0</v>
          </cell>
        </row>
        <row r="3557">
          <cell r="AJ3557">
            <v>0</v>
          </cell>
          <cell r="AP3557">
            <v>0</v>
          </cell>
        </row>
        <row r="3558">
          <cell r="AJ3558">
            <v>0</v>
          </cell>
          <cell r="AP3558">
            <v>0</v>
          </cell>
        </row>
        <row r="3559">
          <cell r="AJ3559">
            <v>0</v>
          </cell>
          <cell r="AP3559">
            <v>0</v>
          </cell>
        </row>
        <row r="3560">
          <cell r="AJ3560">
            <v>0</v>
          </cell>
          <cell r="AP3560">
            <v>0</v>
          </cell>
        </row>
        <row r="3561">
          <cell r="AJ3561">
            <v>0</v>
          </cell>
          <cell r="AP3561">
            <v>0</v>
          </cell>
        </row>
        <row r="3562">
          <cell r="AJ3562">
            <v>0</v>
          </cell>
          <cell r="AP3562">
            <v>0</v>
          </cell>
        </row>
        <row r="3563">
          <cell r="AJ3563">
            <v>0</v>
          </cell>
          <cell r="AP3563">
            <v>0</v>
          </cell>
        </row>
        <row r="3564">
          <cell r="AJ3564">
            <v>0</v>
          </cell>
          <cell r="AP3564">
            <v>0</v>
          </cell>
        </row>
        <row r="3565">
          <cell r="AJ3565">
            <v>0</v>
          </cell>
          <cell r="AP3565">
            <v>0</v>
          </cell>
        </row>
        <row r="3566">
          <cell r="AJ3566">
            <v>0</v>
          </cell>
          <cell r="AP3566">
            <v>0</v>
          </cell>
        </row>
        <row r="3567">
          <cell r="AJ3567">
            <v>0</v>
          </cell>
          <cell r="AP3567">
            <v>0</v>
          </cell>
        </row>
        <row r="3568">
          <cell r="AJ3568">
            <v>0</v>
          </cell>
          <cell r="AP3568">
            <v>0</v>
          </cell>
        </row>
        <row r="3569">
          <cell r="AJ3569">
            <v>0</v>
          </cell>
          <cell r="AP3569">
            <v>0</v>
          </cell>
        </row>
        <row r="3570">
          <cell r="AJ3570">
            <v>0</v>
          </cell>
          <cell r="AP3570">
            <v>0</v>
          </cell>
        </row>
        <row r="3571">
          <cell r="AJ3571">
            <v>0</v>
          </cell>
          <cell r="AP3571">
            <v>0</v>
          </cell>
        </row>
        <row r="3572">
          <cell r="AJ3572">
            <v>0</v>
          </cell>
          <cell r="AP3572">
            <v>0</v>
          </cell>
        </row>
        <row r="3573">
          <cell r="AJ3573">
            <v>0</v>
          </cell>
          <cell r="AP3573">
            <v>0</v>
          </cell>
        </row>
        <row r="3574">
          <cell r="AJ3574">
            <v>0</v>
          </cell>
          <cell r="AP3574">
            <v>0</v>
          </cell>
        </row>
        <row r="3575">
          <cell r="AJ3575">
            <v>0</v>
          </cell>
          <cell r="AP3575">
            <v>0</v>
          </cell>
        </row>
        <row r="3576">
          <cell r="AJ3576">
            <v>0</v>
          </cell>
          <cell r="AP3576">
            <v>0</v>
          </cell>
        </row>
        <row r="3577">
          <cell r="AJ3577">
            <v>0</v>
          </cell>
          <cell r="AP3577">
            <v>0</v>
          </cell>
        </row>
        <row r="3578">
          <cell r="AJ3578">
            <v>0</v>
          </cell>
          <cell r="AP3578">
            <v>0</v>
          </cell>
        </row>
        <row r="3579">
          <cell r="AJ3579">
            <v>0</v>
          </cell>
          <cell r="AP3579">
            <v>0</v>
          </cell>
        </row>
        <row r="3580">
          <cell r="AJ3580">
            <v>0</v>
          </cell>
          <cell r="AP3580">
            <v>0</v>
          </cell>
        </row>
        <row r="3581">
          <cell r="AJ3581">
            <v>0</v>
          </cell>
          <cell r="AP3581">
            <v>0</v>
          </cell>
        </row>
        <row r="3582">
          <cell r="AJ3582">
            <v>0</v>
          </cell>
          <cell r="AP3582">
            <v>0</v>
          </cell>
        </row>
        <row r="3583">
          <cell r="AJ3583">
            <v>0</v>
          </cell>
          <cell r="AP3583">
            <v>0</v>
          </cell>
        </row>
        <row r="3584">
          <cell r="AJ3584">
            <v>0</v>
          </cell>
          <cell r="AP3584">
            <v>0</v>
          </cell>
        </row>
        <row r="3585">
          <cell r="AJ3585">
            <v>0</v>
          </cell>
          <cell r="AP3585">
            <v>0</v>
          </cell>
        </row>
        <row r="3586">
          <cell r="AJ3586">
            <v>0</v>
          </cell>
          <cell r="AP3586">
            <v>0</v>
          </cell>
        </row>
        <row r="3587">
          <cell r="AJ3587">
            <v>0</v>
          </cell>
          <cell r="AP3587">
            <v>0</v>
          </cell>
        </row>
        <row r="3588">
          <cell r="AJ3588">
            <v>0</v>
          </cell>
          <cell r="AP3588">
            <v>0</v>
          </cell>
        </row>
        <row r="3589">
          <cell r="AJ3589">
            <v>0</v>
          </cell>
          <cell r="AP3589">
            <v>0</v>
          </cell>
        </row>
        <row r="3590">
          <cell r="AJ3590">
            <v>0</v>
          </cell>
          <cell r="AP3590">
            <v>0</v>
          </cell>
        </row>
        <row r="3591">
          <cell r="AJ3591">
            <v>0</v>
          </cell>
          <cell r="AP3591">
            <v>0</v>
          </cell>
        </row>
        <row r="3592">
          <cell r="AJ3592">
            <v>0</v>
          </cell>
          <cell r="AP3592">
            <v>0</v>
          </cell>
        </row>
        <row r="3593">
          <cell r="AJ3593">
            <v>0</v>
          </cell>
          <cell r="AP3593">
            <v>0</v>
          </cell>
        </row>
        <row r="3594">
          <cell r="AJ3594">
            <v>0</v>
          </cell>
          <cell r="AP3594">
            <v>0</v>
          </cell>
        </row>
        <row r="3595">
          <cell r="AJ3595">
            <v>0</v>
          </cell>
          <cell r="AP3595">
            <v>0</v>
          </cell>
        </row>
        <row r="3596">
          <cell r="AJ3596">
            <v>0</v>
          </cell>
          <cell r="AP3596">
            <v>0</v>
          </cell>
        </row>
        <row r="3597">
          <cell r="AJ3597">
            <v>0</v>
          </cell>
          <cell r="AP3597">
            <v>0</v>
          </cell>
        </row>
        <row r="3598">
          <cell r="AJ3598">
            <v>0</v>
          </cell>
          <cell r="AP3598">
            <v>0</v>
          </cell>
        </row>
        <row r="3599">
          <cell r="AJ3599">
            <v>0</v>
          </cell>
          <cell r="AP3599">
            <v>0</v>
          </cell>
        </row>
        <row r="3600">
          <cell r="AJ3600">
            <v>0</v>
          </cell>
          <cell r="AP3600">
            <v>0</v>
          </cell>
        </row>
        <row r="3601">
          <cell r="AJ3601">
            <v>0</v>
          </cell>
          <cell r="AP3601">
            <v>0</v>
          </cell>
        </row>
        <row r="3602">
          <cell r="AJ3602">
            <v>0</v>
          </cell>
          <cell r="AP3602">
            <v>0</v>
          </cell>
        </row>
        <row r="3603">
          <cell r="AJ3603">
            <v>0</v>
          </cell>
          <cell r="AP3603">
            <v>0</v>
          </cell>
        </row>
        <row r="3604">
          <cell r="AJ3604">
            <v>0</v>
          </cell>
          <cell r="AP3604">
            <v>0</v>
          </cell>
        </row>
        <row r="3605">
          <cell r="AJ3605">
            <v>0</v>
          </cell>
          <cell r="AP3605">
            <v>0</v>
          </cell>
        </row>
        <row r="3606">
          <cell r="AJ3606">
            <v>0</v>
          </cell>
          <cell r="AP3606">
            <v>0</v>
          </cell>
        </row>
        <row r="3607">
          <cell r="AJ3607">
            <v>0</v>
          </cell>
          <cell r="AP3607">
            <v>0</v>
          </cell>
        </row>
        <row r="3608">
          <cell r="AJ3608">
            <v>0</v>
          </cell>
          <cell r="AP3608">
            <v>0</v>
          </cell>
        </row>
        <row r="3609">
          <cell r="AJ3609">
            <v>0</v>
          </cell>
          <cell r="AP3609">
            <v>0</v>
          </cell>
        </row>
        <row r="3610">
          <cell r="AJ3610">
            <v>0</v>
          </cell>
          <cell r="AP3610">
            <v>0</v>
          </cell>
        </row>
        <row r="3611">
          <cell r="AJ3611">
            <v>0</v>
          </cell>
          <cell r="AP3611">
            <v>0</v>
          </cell>
        </row>
        <row r="3612">
          <cell r="AJ3612">
            <v>0</v>
          </cell>
          <cell r="AP3612">
            <v>0</v>
          </cell>
        </row>
        <row r="3613">
          <cell r="AJ3613">
            <v>0</v>
          </cell>
          <cell r="AP3613">
            <v>0</v>
          </cell>
        </row>
        <row r="3614">
          <cell r="AJ3614">
            <v>0</v>
          </cell>
          <cell r="AP3614">
            <v>0</v>
          </cell>
        </row>
        <row r="3615">
          <cell r="AJ3615">
            <v>0</v>
          </cell>
          <cell r="AP3615">
            <v>0</v>
          </cell>
        </row>
        <row r="3616">
          <cell r="AJ3616">
            <v>0</v>
          </cell>
          <cell r="AP3616">
            <v>0</v>
          </cell>
        </row>
        <row r="3617">
          <cell r="AJ3617">
            <v>0</v>
          </cell>
          <cell r="AP3617">
            <v>0</v>
          </cell>
        </row>
        <row r="3618">
          <cell r="AJ3618">
            <v>0</v>
          </cell>
          <cell r="AP3618">
            <v>0</v>
          </cell>
        </row>
        <row r="3619">
          <cell r="AJ3619">
            <v>0</v>
          </cell>
          <cell r="AP3619">
            <v>0</v>
          </cell>
        </row>
        <row r="3620">
          <cell r="AJ3620">
            <v>0</v>
          </cell>
          <cell r="AP3620">
            <v>0</v>
          </cell>
        </row>
        <row r="3621">
          <cell r="AJ3621">
            <v>0</v>
          </cell>
          <cell r="AP3621">
            <v>0</v>
          </cell>
        </row>
        <row r="3622">
          <cell r="AJ3622">
            <v>0</v>
          </cell>
          <cell r="AP3622">
            <v>0</v>
          </cell>
        </row>
        <row r="3623">
          <cell r="AJ3623">
            <v>0</v>
          </cell>
          <cell r="AP3623">
            <v>0</v>
          </cell>
        </row>
        <row r="3624">
          <cell r="AJ3624">
            <v>0</v>
          </cell>
          <cell r="AP3624">
            <v>0</v>
          </cell>
        </row>
        <row r="3625">
          <cell r="AJ3625">
            <v>0</v>
          </cell>
          <cell r="AP3625">
            <v>0</v>
          </cell>
        </row>
        <row r="3626">
          <cell r="AJ3626">
            <v>0</v>
          </cell>
          <cell r="AP3626">
            <v>0</v>
          </cell>
        </row>
        <row r="3627">
          <cell r="AJ3627">
            <v>0</v>
          </cell>
          <cell r="AP3627">
            <v>0</v>
          </cell>
        </row>
        <row r="3628">
          <cell r="AJ3628">
            <v>0</v>
          </cell>
          <cell r="AP3628">
            <v>0</v>
          </cell>
        </row>
        <row r="3629">
          <cell r="AJ3629">
            <v>0</v>
          </cell>
          <cell r="AP3629">
            <v>0</v>
          </cell>
        </row>
        <row r="3630">
          <cell r="AJ3630">
            <v>0</v>
          </cell>
          <cell r="AP3630">
            <v>0</v>
          </cell>
        </row>
        <row r="3631">
          <cell r="AJ3631">
            <v>0</v>
          </cell>
          <cell r="AP3631">
            <v>0</v>
          </cell>
        </row>
        <row r="3632">
          <cell r="AJ3632">
            <v>0</v>
          </cell>
          <cell r="AP3632">
            <v>0</v>
          </cell>
        </row>
        <row r="3633">
          <cell r="AJ3633">
            <v>0</v>
          </cell>
          <cell r="AP3633">
            <v>0</v>
          </cell>
        </row>
        <row r="3634">
          <cell r="AJ3634">
            <v>0</v>
          </cell>
          <cell r="AP3634">
            <v>0</v>
          </cell>
        </row>
        <row r="3635">
          <cell r="AJ3635">
            <v>0</v>
          </cell>
          <cell r="AP3635">
            <v>0</v>
          </cell>
        </row>
        <row r="3636">
          <cell r="AJ3636">
            <v>0</v>
          </cell>
          <cell r="AP3636">
            <v>0</v>
          </cell>
        </row>
        <row r="3637">
          <cell r="AJ3637">
            <v>0</v>
          </cell>
          <cell r="AP3637">
            <v>0</v>
          </cell>
        </row>
        <row r="3638">
          <cell r="AJ3638">
            <v>0</v>
          </cell>
          <cell r="AP3638">
            <v>0</v>
          </cell>
        </row>
        <row r="3639">
          <cell r="AJ3639">
            <v>0</v>
          </cell>
          <cell r="AP3639">
            <v>0</v>
          </cell>
        </row>
        <row r="3640">
          <cell r="AJ3640">
            <v>0</v>
          </cell>
          <cell r="AP3640">
            <v>0</v>
          </cell>
        </row>
        <row r="3641">
          <cell r="AJ3641">
            <v>0</v>
          </cell>
          <cell r="AP3641">
            <v>0</v>
          </cell>
        </row>
        <row r="3642">
          <cell r="AJ3642">
            <v>0</v>
          </cell>
          <cell r="AP3642">
            <v>0</v>
          </cell>
        </row>
        <row r="3643">
          <cell r="AJ3643">
            <v>0</v>
          </cell>
          <cell r="AP3643">
            <v>0</v>
          </cell>
        </row>
        <row r="3644">
          <cell r="AJ3644">
            <v>0</v>
          </cell>
          <cell r="AP3644">
            <v>0</v>
          </cell>
        </row>
        <row r="3645">
          <cell r="AJ3645">
            <v>0</v>
          </cell>
          <cell r="AP3645">
            <v>0</v>
          </cell>
        </row>
        <row r="3646">
          <cell r="AJ3646">
            <v>0</v>
          </cell>
          <cell r="AP3646">
            <v>0</v>
          </cell>
        </row>
        <row r="3647">
          <cell r="AJ3647">
            <v>0</v>
          </cell>
          <cell r="AP3647">
            <v>0</v>
          </cell>
        </row>
        <row r="3648">
          <cell r="AJ3648">
            <v>0</v>
          </cell>
          <cell r="AP3648">
            <v>0</v>
          </cell>
        </row>
        <row r="3649">
          <cell r="AJ3649">
            <v>0</v>
          </cell>
          <cell r="AP3649">
            <v>0</v>
          </cell>
        </row>
        <row r="3650">
          <cell r="AJ3650">
            <v>0</v>
          </cell>
          <cell r="AP3650">
            <v>0</v>
          </cell>
        </row>
        <row r="3651">
          <cell r="AJ3651">
            <v>0</v>
          </cell>
          <cell r="AP3651">
            <v>0</v>
          </cell>
        </row>
        <row r="3652">
          <cell r="AJ3652">
            <v>0</v>
          </cell>
          <cell r="AP3652">
            <v>0</v>
          </cell>
        </row>
        <row r="3653">
          <cell r="AJ3653">
            <v>0</v>
          </cell>
          <cell r="AP3653">
            <v>0</v>
          </cell>
        </row>
        <row r="3654">
          <cell r="AJ3654">
            <v>0</v>
          </cell>
          <cell r="AP3654">
            <v>0</v>
          </cell>
        </row>
        <row r="3655">
          <cell r="AJ3655">
            <v>0</v>
          </cell>
          <cell r="AP3655">
            <v>0</v>
          </cell>
        </row>
        <row r="3656">
          <cell r="AJ3656">
            <v>0</v>
          </cell>
          <cell r="AP3656">
            <v>0</v>
          </cell>
        </row>
        <row r="3657">
          <cell r="AJ3657">
            <v>0</v>
          </cell>
          <cell r="AP3657">
            <v>0</v>
          </cell>
        </row>
        <row r="3658">
          <cell r="AJ3658">
            <v>0</v>
          </cell>
          <cell r="AP3658">
            <v>0</v>
          </cell>
        </row>
        <row r="3659">
          <cell r="AJ3659">
            <v>0</v>
          </cell>
          <cell r="AP3659">
            <v>0</v>
          </cell>
        </row>
        <row r="3660">
          <cell r="AJ3660">
            <v>0</v>
          </cell>
          <cell r="AP3660">
            <v>0</v>
          </cell>
        </row>
        <row r="3661">
          <cell r="AJ3661">
            <v>0</v>
          </cell>
          <cell r="AP3661">
            <v>0</v>
          </cell>
        </row>
        <row r="3662">
          <cell r="AJ3662">
            <v>0</v>
          </cell>
          <cell r="AP3662">
            <v>0</v>
          </cell>
        </row>
        <row r="3663">
          <cell r="AJ3663">
            <v>0</v>
          </cell>
          <cell r="AP3663">
            <v>0</v>
          </cell>
        </row>
        <row r="3664">
          <cell r="AJ3664">
            <v>0</v>
          </cell>
          <cell r="AP3664">
            <v>0</v>
          </cell>
        </row>
        <row r="3665">
          <cell r="AJ3665">
            <v>0</v>
          </cell>
          <cell r="AP3665">
            <v>0</v>
          </cell>
        </row>
        <row r="3666">
          <cell r="AJ3666">
            <v>0</v>
          </cell>
          <cell r="AP3666">
            <v>0</v>
          </cell>
        </row>
        <row r="3667">
          <cell r="AJ3667">
            <v>0</v>
          </cell>
          <cell r="AP3667">
            <v>0</v>
          </cell>
        </row>
        <row r="3668">
          <cell r="AJ3668">
            <v>0</v>
          </cell>
          <cell r="AP3668">
            <v>0</v>
          </cell>
        </row>
        <row r="3669">
          <cell r="AJ3669">
            <v>0</v>
          </cell>
          <cell r="AP3669">
            <v>0</v>
          </cell>
        </row>
        <row r="3670">
          <cell r="AJ3670">
            <v>0</v>
          </cell>
          <cell r="AP3670">
            <v>0</v>
          </cell>
        </row>
        <row r="3671">
          <cell r="AJ3671">
            <v>0</v>
          </cell>
          <cell r="AP3671">
            <v>0</v>
          </cell>
        </row>
        <row r="3672">
          <cell r="AJ3672">
            <v>0</v>
          </cell>
          <cell r="AP3672">
            <v>0</v>
          </cell>
        </row>
        <row r="3673">
          <cell r="AJ3673">
            <v>0</v>
          </cell>
          <cell r="AP3673">
            <v>0</v>
          </cell>
        </row>
        <row r="3674">
          <cell r="AJ3674">
            <v>0</v>
          </cell>
          <cell r="AP3674">
            <v>0</v>
          </cell>
        </row>
        <row r="3675">
          <cell r="AJ3675">
            <v>0</v>
          </cell>
          <cell r="AP3675">
            <v>0</v>
          </cell>
        </row>
        <row r="3676">
          <cell r="AJ3676">
            <v>0</v>
          </cell>
          <cell r="AP3676">
            <v>0</v>
          </cell>
        </row>
        <row r="3677">
          <cell r="AJ3677">
            <v>0</v>
          </cell>
          <cell r="AP3677">
            <v>0</v>
          </cell>
        </row>
        <row r="3678">
          <cell r="AJ3678">
            <v>0</v>
          </cell>
          <cell r="AP3678">
            <v>0</v>
          </cell>
        </row>
        <row r="3679">
          <cell r="AJ3679">
            <v>0</v>
          </cell>
          <cell r="AP3679">
            <v>0</v>
          </cell>
        </row>
        <row r="3680">
          <cell r="AJ3680">
            <v>0</v>
          </cell>
          <cell r="AP3680">
            <v>0</v>
          </cell>
        </row>
        <row r="3681">
          <cell r="AJ3681">
            <v>0</v>
          </cell>
          <cell r="AP3681">
            <v>0</v>
          </cell>
        </row>
        <row r="3682">
          <cell r="AJ3682">
            <v>0</v>
          </cell>
          <cell r="AP3682">
            <v>0</v>
          </cell>
        </row>
        <row r="3683">
          <cell r="AJ3683">
            <v>0</v>
          </cell>
          <cell r="AP3683">
            <v>0</v>
          </cell>
        </row>
        <row r="3684">
          <cell r="AJ3684">
            <v>0</v>
          </cell>
          <cell r="AP3684">
            <v>0</v>
          </cell>
        </row>
        <row r="3685">
          <cell r="AJ3685">
            <v>0</v>
          </cell>
          <cell r="AP3685">
            <v>0</v>
          </cell>
        </row>
        <row r="3686">
          <cell r="AJ3686">
            <v>0</v>
          </cell>
          <cell r="AP3686">
            <v>0</v>
          </cell>
        </row>
        <row r="3687">
          <cell r="AJ3687">
            <v>0</v>
          </cell>
          <cell r="AP3687">
            <v>0</v>
          </cell>
        </row>
        <row r="3688">
          <cell r="AJ3688">
            <v>0</v>
          </cell>
          <cell r="AP3688">
            <v>0</v>
          </cell>
        </row>
        <row r="3689">
          <cell r="AJ3689">
            <v>0</v>
          </cell>
          <cell r="AP3689">
            <v>0</v>
          </cell>
        </row>
        <row r="3690">
          <cell r="AJ3690">
            <v>0</v>
          </cell>
          <cell r="AP3690">
            <v>0</v>
          </cell>
        </row>
        <row r="3691">
          <cell r="AJ3691">
            <v>0</v>
          </cell>
          <cell r="AP3691">
            <v>0</v>
          </cell>
        </row>
        <row r="3692">
          <cell r="AJ3692">
            <v>0</v>
          </cell>
          <cell r="AP3692">
            <v>0</v>
          </cell>
        </row>
        <row r="3693">
          <cell r="AJ3693">
            <v>0</v>
          </cell>
          <cell r="AP3693">
            <v>0</v>
          </cell>
        </row>
        <row r="3694">
          <cell r="AJ3694">
            <v>0</v>
          </cell>
          <cell r="AP3694">
            <v>0</v>
          </cell>
        </row>
        <row r="3695">
          <cell r="AJ3695">
            <v>0</v>
          </cell>
          <cell r="AP3695">
            <v>0</v>
          </cell>
        </row>
        <row r="3696">
          <cell r="AJ3696">
            <v>0</v>
          </cell>
          <cell r="AP3696">
            <v>0</v>
          </cell>
        </row>
        <row r="3697">
          <cell r="AJ3697">
            <v>0</v>
          </cell>
          <cell r="AP3697">
            <v>0</v>
          </cell>
        </row>
        <row r="3698">
          <cell r="AJ3698">
            <v>0</v>
          </cell>
          <cell r="AP3698">
            <v>0</v>
          </cell>
        </row>
        <row r="3699">
          <cell r="AJ3699">
            <v>0</v>
          </cell>
          <cell r="AP3699">
            <v>0</v>
          </cell>
        </row>
        <row r="3700">
          <cell r="AJ3700">
            <v>0</v>
          </cell>
          <cell r="AP3700">
            <v>0</v>
          </cell>
        </row>
        <row r="3701">
          <cell r="AJ3701">
            <v>0</v>
          </cell>
          <cell r="AP3701">
            <v>0</v>
          </cell>
        </row>
        <row r="3702">
          <cell r="AJ3702">
            <v>0</v>
          </cell>
          <cell r="AP3702">
            <v>0</v>
          </cell>
        </row>
        <row r="3703">
          <cell r="AJ3703">
            <v>0</v>
          </cell>
          <cell r="AP3703">
            <v>0</v>
          </cell>
        </row>
        <row r="3704">
          <cell r="AJ3704">
            <v>0</v>
          </cell>
          <cell r="AP3704">
            <v>0</v>
          </cell>
        </row>
        <row r="3705">
          <cell r="AJ3705">
            <v>0</v>
          </cell>
          <cell r="AP3705">
            <v>0</v>
          </cell>
        </row>
        <row r="3706">
          <cell r="AJ3706">
            <v>0</v>
          </cell>
          <cell r="AP3706">
            <v>0</v>
          </cell>
        </row>
        <row r="3707">
          <cell r="AJ3707">
            <v>0</v>
          </cell>
          <cell r="AP3707">
            <v>0</v>
          </cell>
        </row>
        <row r="3708">
          <cell r="AJ3708">
            <v>0</v>
          </cell>
          <cell r="AP3708">
            <v>0</v>
          </cell>
        </row>
        <row r="3709">
          <cell r="AJ3709">
            <v>0</v>
          </cell>
          <cell r="AP3709">
            <v>0</v>
          </cell>
        </row>
        <row r="3710">
          <cell r="AJ3710">
            <v>0</v>
          </cell>
          <cell r="AP3710">
            <v>0</v>
          </cell>
        </row>
        <row r="3711">
          <cell r="AJ3711">
            <v>0</v>
          </cell>
          <cell r="AP3711">
            <v>0</v>
          </cell>
        </row>
        <row r="3712">
          <cell r="AJ3712">
            <v>0</v>
          </cell>
          <cell r="AP3712">
            <v>0</v>
          </cell>
        </row>
        <row r="3713">
          <cell r="AJ3713">
            <v>0</v>
          </cell>
          <cell r="AP3713">
            <v>0</v>
          </cell>
        </row>
        <row r="3714">
          <cell r="AJ3714">
            <v>0</v>
          </cell>
          <cell r="AP3714">
            <v>0</v>
          </cell>
        </row>
        <row r="3715">
          <cell r="AJ3715">
            <v>0</v>
          </cell>
          <cell r="AP3715">
            <v>0</v>
          </cell>
        </row>
        <row r="3716">
          <cell r="AJ3716">
            <v>0</v>
          </cell>
          <cell r="AP3716">
            <v>0</v>
          </cell>
        </row>
        <row r="3717">
          <cell r="AJ3717">
            <v>0</v>
          </cell>
          <cell r="AP3717">
            <v>0</v>
          </cell>
        </row>
        <row r="3718">
          <cell r="AJ3718">
            <v>0</v>
          </cell>
          <cell r="AP3718">
            <v>0</v>
          </cell>
        </row>
        <row r="3719">
          <cell r="AJ3719">
            <v>0</v>
          </cell>
          <cell r="AP3719">
            <v>0</v>
          </cell>
        </row>
        <row r="3720">
          <cell r="AJ3720">
            <v>0</v>
          </cell>
          <cell r="AP3720">
            <v>0</v>
          </cell>
        </row>
        <row r="3721">
          <cell r="AJ3721">
            <v>0</v>
          </cell>
          <cell r="AP3721">
            <v>0</v>
          </cell>
        </row>
        <row r="3722">
          <cell r="AJ3722">
            <v>0</v>
          </cell>
          <cell r="AP3722">
            <v>0</v>
          </cell>
        </row>
        <row r="3723">
          <cell r="AJ3723">
            <v>0</v>
          </cell>
          <cell r="AP3723">
            <v>0</v>
          </cell>
        </row>
        <row r="3724">
          <cell r="AJ3724">
            <v>0</v>
          </cell>
          <cell r="AP3724">
            <v>0</v>
          </cell>
        </row>
        <row r="3725">
          <cell r="AJ3725">
            <v>0</v>
          </cell>
          <cell r="AP3725">
            <v>0</v>
          </cell>
        </row>
        <row r="3726">
          <cell r="AJ3726">
            <v>0</v>
          </cell>
          <cell r="AP3726">
            <v>0</v>
          </cell>
        </row>
        <row r="3727">
          <cell r="AJ3727">
            <v>0</v>
          </cell>
          <cell r="AP3727">
            <v>0</v>
          </cell>
        </row>
        <row r="3728">
          <cell r="AJ3728">
            <v>0</v>
          </cell>
          <cell r="AP3728">
            <v>0</v>
          </cell>
        </row>
        <row r="3729">
          <cell r="AJ3729">
            <v>0</v>
          </cell>
          <cell r="AP3729">
            <v>0</v>
          </cell>
        </row>
        <row r="3730">
          <cell r="AJ3730">
            <v>0</v>
          </cell>
          <cell r="AP3730">
            <v>0</v>
          </cell>
        </row>
        <row r="3731">
          <cell r="AJ3731">
            <v>0</v>
          </cell>
          <cell r="AP3731">
            <v>0</v>
          </cell>
        </row>
        <row r="3732">
          <cell r="AJ3732">
            <v>0</v>
          </cell>
          <cell r="AP3732">
            <v>0</v>
          </cell>
        </row>
        <row r="3733">
          <cell r="AJ3733">
            <v>0</v>
          </cell>
          <cell r="AP3733">
            <v>0</v>
          </cell>
        </row>
        <row r="3734">
          <cell r="AJ3734">
            <v>0</v>
          </cell>
          <cell r="AP3734">
            <v>0</v>
          </cell>
        </row>
        <row r="3735">
          <cell r="AJ3735">
            <v>0</v>
          </cell>
          <cell r="AP3735">
            <v>0</v>
          </cell>
        </row>
        <row r="3736">
          <cell r="AJ3736">
            <v>0</v>
          </cell>
          <cell r="AP3736">
            <v>0</v>
          </cell>
        </row>
        <row r="3737">
          <cell r="AJ3737">
            <v>0</v>
          </cell>
          <cell r="AP3737">
            <v>0</v>
          </cell>
        </row>
        <row r="3738">
          <cell r="AJ3738">
            <v>0</v>
          </cell>
          <cell r="AP3738">
            <v>0</v>
          </cell>
        </row>
        <row r="3739">
          <cell r="AJ3739">
            <v>0</v>
          </cell>
          <cell r="AP3739">
            <v>0</v>
          </cell>
        </row>
        <row r="3740">
          <cell r="AJ3740">
            <v>0</v>
          </cell>
          <cell r="AP3740">
            <v>0</v>
          </cell>
        </row>
        <row r="3741">
          <cell r="AJ3741">
            <v>0</v>
          </cell>
          <cell r="AP3741">
            <v>0</v>
          </cell>
        </row>
        <row r="3742">
          <cell r="AJ3742">
            <v>0</v>
          </cell>
          <cell r="AP3742">
            <v>0</v>
          </cell>
        </row>
        <row r="3743">
          <cell r="AJ3743">
            <v>0</v>
          </cell>
          <cell r="AP3743">
            <v>0</v>
          </cell>
        </row>
        <row r="3744">
          <cell r="AJ3744">
            <v>0</v>
          </cell>
          <cell r="AP3744">
            <v>0</v>
          </cell>
        </row>
        <row r="3745">
          <cell r="AJ3745">
            <v>0</v>
          </cell>
          <cell r="AP3745">
            <v>0</v>
          </cell>
        </row>
        <row r="3746">
          <cell r="AJ3746">
            <v>0</v>
          </cell>
          <cell r="AP3746">
            <v>0</v>
          </cell>
        </row>
        <row r="3747">
          <cell r="AJ3747">
            <v>0</v>
          </cell>
          <cell r="AP3747">
            <v>0</v>
          </cell>
        </row>
        <row r="3748">
          <cell r="AJ3748">
            <v>0</v>
          </cell>
          <cell r="AP3748">
            <v>0</v>
          </cell>
        </row>
        <row r="3749">
          <cell r="AJ3749">
            <v>0</v>
          </cell>
          <cell r="AP3749">
            <v>0</v>
          </cell>
        </row>
        <row r="3750">
          <cell r="AJ3750">
            <v>0</v>
          </cell>
          <cell r="AP3750">
            <v>0</v>
          </cell>
        </row>
        <row r="3751">
          <cell r="AJ3751">
            <v>0</v>
          </cell>
          <cell r="AP3751">
            <v>0</v>
          </cell>
        </row>
        <row r="3752">
          <cell r="AJ3752">
            <v>0</v>
          </cell>
          <cell r="AP3752">
            <v>0</v>
          </cell>
        </row>
        <row r="3753">
          <cell r="AJ3753">
            <v>0</v>
          </cell>
          <cell r="AP3753">
            <v>0</v>
          </cell>
        </row>
        <row r="3754">
          <cell r="AJ3754">
            <v>0</v>
          </cell>
          <cell r="AP3754">
            <v>0</v>
          </cell>
        </row>
        <row r="3755">
          <cell r="AJ3755">
            <v>0</v>
          </cell>
          <cell r="AP3755">
            <v>0</v>
          </cell>
        </row>
        <row r="3756">
          <cell r="AJ3756">
            <v>0</v>
          </cell>
          <cell r="AP3756">
            <v>0</v>
          </cell>
        </row>
        <row r="3757">
          <cell r="AJ3757">
            <v>0</v>
          </cell>
          <cell r="AP3757">
            <v>0</v>
          </cell>
        </row>
        <row r="3758">
          <cell r="AJ3758">
            <v>0</v>
          </cell>
          <cell r="AP3758">
            <v>0</v>
          </cell>
        </row>
        <row r="3759">
          <cell r="AJ3759">
            <v>0</v>
          </cell>
          <cell r="AP3759">
            <v>0</v>
          </cell>
        </row>
        <row r="3760">
          <cell r="AJ3760">
            <v>0</v>
          </cell>
          <cell r="AP3760">
            <v>0</v>
          </cell>
        </row>
        <row r="3761">
          <cell r="AJ3761">
            <v>0</v>
          </cell>
          <cell r="AP3761">
            <v>0</v>
          </cell>
        </row>
        <row r="3762">
          <cell r="AJ3762">
            <v>0</v>
          </cell>
          <cell r="AP3762">
            <v>0</v>
          </cell>
        </row>
        <row r="3763">
          <cell r="AJ3763">
            <v>0</v>
          </cell>
          <cell r="AP3763">
            <v>0</v>
          </cell>
        </row>
        <row r="3764">
          <cell r="AJ3764">
            <v>0</v>
          </cell>
          <cell r="AP3764">
            <v>0</v>
          </cell>
        </row>
        <row r="3765">
          <cell r="AJ3765">
            <v>0</v>
          </cell>
          <cell r="AP3765">
            <v>0</v>
          </cell>
        </row>
        <row r="3766">
          <cell r="AJ3766">
            <v>0</v>
          </cell>
          <cell r="AP3766">
            <v>0</v>
          </cell>
        </row>
        <row r="3767">
          <cell r="AJ3767">
            <v>0</v>
          </cell>
          <cell r="AP3767">
            <v>0</v>
          </cell>
        </row>
        <row r="3768">
          <cell r="AJ3768">
            <v>0</v>
          </cell>
          <cell r="AP3768">
            <v>0</v>
          </cell>
        </row>
        <row r="3769">
          <cell r="AJ3769">
            <v>0</v>
          </cell>
          <cell r="AP3769">
            <v>0</v>
          </cell>
        </row>
        <row r="3770">
          <cell r="AJ3770">
            <v>0</v>
          </cell>
          <cell r="AP3770">
            <v>0</v>
          </cell>
        </row>
        <row r="3771">
          <cell r="AJ3771">
            <v>0</v>
          </cell>
          <cell r="AP3771">
            <v>0</v>
          </cell>
        </row>
        <row r="3772">
          <cell r="AJ3772">
            <v>0</v>
          </cell>
          <cell r="AP3772">
            <v>0</v>
          </cell>
        </row>
        <row r="3773">
          <cell r="AJ3773">
            <v>0</v>
          </cell>
          <cell r="AP3773">
            <v>0</v>
          </cell>
        </row>
        <row r="3774">
          <cell r="AJ3774">
            <v>0</v>
          </cell>
          <cell r="AP3774">
            <v>0</v>
          </cell>
        </row>
        <row r="3775">
          <cell r="AJ3775">
            <v>0</v>
          </cell>
          <cell r="AP3775">
            <v>0</v>
          </cell>
        </row>
        <row r="3776">
          <cell r="AJ3776">
            <v>0</v>
          </cell>
          <cell r="AP3776">
            <v>0</v>
          </cell>
        </row>
        <row r="3777">
          <cell r="AJ3777">
            <v>0</v>
          </cell>
          <cell r="AP3777">
            <v>0</v>
          </cell>
        </row>
        <row r="3778">
          <cell r="AJ3778">
            <v>0</v>
          </cell>
          <cell r="AP3778">
            <v>0</v>
          </cell>
        </row>
        <row r="3779">
          <cell r="AJ3779">
            <v>0</v>
          </cell>
          <cell r="AP3779">
            <v>0</v>
          </cell>
        </row>
        <row r="3780">
          <cell r="AJ3780">
            <v>0</v>
          </cell>
          <cell r="AP3780">
            <v>0</v>
          </cell>
        </row>
        <row r="3781">
          <cell r="AJ3781">
            <v>0</v>
          </cell>
          <cell r="AP3781">
            <v>0</v>
          </cell>
        </row>
        <row r="3782">
          <cell r="AJ3782">
            <v>0</v>
          </cell>
          <cell r="AP3782">
            <v>0</v>
          </cell>
        </row>
        <row r="3783">
          <cell r="AJ3783">
            <v>0</v>
          </cell>
          <cell r="AP3783">
            <v>0</v>
          </cell>
        </row>
        <row r="3784">
          <cell r="AJ3784">
            <v>0</v>
          </cell>
          <cell r="AP3784">
            <v>0</v>
          </cell>
        </row>
        <row r="3785">
          <cell r="AJ3785">
            <v>0</v>
          </cell>
          <cell r="AP3785">
            <v>0</v>
          </cell>
        </row>
        <row r="3786">
          <cell r="AJ3786">
            <v>0</v>
          </cell>
          <cell r="AP3786">
            <v>0</v>
          </cell>
        </row>
        <row r="3787">
          <cell r="AJ3787">
            <v>0</v>
          </cell>
          <cell r="AP3787">
            <v>0</v>
          </cell>
        </row>
        <row r="3788">
          <cell r="AJ3788">
            <v>0</v>
          </cell>
          <cell r="AP3788">
            <v>0</v>
          </cell>
        </row>
        <row r="3789">
          <cell r="AJ3789">
            <v>0</v>
          </cell>
          <cell r="AP3789">
            <v>0</v>
          </cell>
        </row>
        <row r="3790">
          <cell r="AJ3790">
            <v>0</v>
          </cell>
          <cell r="AP3790">
            <v>0</v>
          </cell>
        </row>
        <row r="3791">
          <cell r="AJ3791">
            <v>0</v>
          </cell>
          <cell r="AP3791">
            <v>0</v>
          </cell>
        </row>
        <row r="3792">
          <cell r="AJ3792">
            <v>0</v>
          </cell>
          <cell r="AP3792">
            <v>0</v>
          </cell>
        </row>
        <row r="3793">
          <cell r="AJ3793">
            <v>0</v>
          </cell>
          <cell r="AP3793">
            <v>0</v>
          </cell>
        </row>
        <row r="3794">
          <cell r="AJ3794">
            <v>0</v>
          </cell>
          <cell r="AP3794">
            <v>0</v>
          </cell>
        </row>
        <row r="3795">
          <cell r="AJ3795">
            <v>0</v>
          </cell>
          <cell r="AP3795">
            <v>0</v>
          </cell>
        </row>
        <row r="3796">
          <cell r="AJ3796">
            <v>0</v>
          </cell>
          <cell r="AP3796">
            <v>0</v>
          </cell>
        </row>
        <row r="3797">
          <cell r="AJ3797">
            <v>0</v>
          </cell>
          <cell r="AP3797">
            <v>0</v>
          </cell>
        </row>
        <row r="3798">
          <cell r="AJ3798">
            <v>0</v>
          </cell>
          <cell r="AP3798">
            <v>0</v>
          </cell>
        </row>
        <row r="3799">
          <cell r="AJ3799">
            <v>0</v>
          </cell>
          <cell r="AP3799">
            <v>0</v>
          </cell>
        </row>
        <row r="3800">
          <cell r="AJ3800">
            <v>0</v>
          </cell>
          <cell r="AP3800">
            <v>0</v>
          </cell>
        </row>
        <row r="3801">
          <cell r="AJ3801">
            <v>0</v>
          </cell>
          <cell r="AP3801">
            <v>0</v>
          </cell>
        </row>
        <row r="3802">
          <cell r="AJ3802">
            <v>0</v>
          </cell>
          <cell r="AP3802">
            <v>0</v>
          </cell>
        </row>
        <row r="3803">
          <cell r="AJ3803">
            <v>0</v>
          </cell>
          <cell r="AP3803">
            <v>0</v>
          </cell>
        </row>
        <row r="3804">
          <cell r="AJ3804">
            <v>0</v>
          </cell>
          <cell r="AP3804">
            <v>0</v>
          </cell>
        </row>
        <row r="3805">
          <cell r="AJ3805">
            <v>0</v>
          </cell>
          <cell r="AP3805">
            <v>0</v>
          </cell>
        </row>
        <row r="3806">
          <cell r="AJ3806">
            <v>0</v>
          </cell>
          <cell r="AP3806">
            <v>0</v>
          </cell>
        </row>
        <row r="3807">
          <cell r="AJ3807">
            <v>0</v>
          </cell>
          <cell r="AP3807">
            <v>0</v>
          </cell>
        </row>
        <row r="3808">
          <cell r="AJ3808">
            <v>0</v>
          </cell>
          <cell r="AP3808">
            <v>0</v>
          </cell>
        </row>
        <row r="3809">
          <cell r="AJ3809">
            <v>0</v>
          </cell>
          <cell r="AP3809">
            <v>0</v>
          </cell>
        </row>
        <row r="3810">
          <cell r="AJ3810">
            <v>0</v>
          </cell>
          <cell r="AP3810">
            <v>0</v>
          </cell>
        </row>
        <row r="3811">
          <cell r="AJ3811">
            <v>0</v>
          </cell>
          <cell r="AP3811">
            <v>0</v>
          </cell>
        </row>
        <row r="3812">
          <cell r="AJ3812">
            <v>0</v>
          </cell>
          <cell r="AP3812">
            <v>0</v>
          </cell>
        </row>
        <row r="3813">
          <cell r="AJ3813">
            <v>0</v>
          </cell>
          <cell r="AP3813">
            <v>0</v>
          </cell>
        </row>
        <row r="3814">
          <cell r="AJ3814">
            <v>0</v>
          </cell>
          <cell r="AP3814">
            <v>0</v>
          </cell>
        </row>
        <row r="3815">
          <cell r="AJ3815">
            <v>0</v>
          </cell>
          <cell r="AP3815">
            <v>0</v>
          </cell>
        </row>
        <row r="3816">
          <cell r="AJ3816">
            <v>0</v>
          </cell>
          <cell r="AP3816">
            <v>0</v>
          </cell>
        </row>
        <row r="3817">
          <cell r="AJ3817">
            <v>0</v>
          </cell>
          <cell r="AP3817">
            <v>0</v>
          </cell>
        </row>
        <row r="3818">
          <cell r="AJ3818">
            <v>0</v>
          </cell>
          <cell r="AP3818">
            <v>0</v>
          </cell>
        </row>
        <row r="3819">
          <cell r="AJ3819">
            <v>0</v>
          </cell>
          <cell r="AP3819">
            <v>0</v>
          </cell>
        </row>
        <row r="3820">
          <cell r="AJ3820">
            <v>0</v>
          </cell>
          <cell r="AP3820">
            <v>0</v>
          </cell>
        </row>
        <row r="3821">
          <cell r="AJ3821">
            <v>0</v>
          </cell>
          <cell r="AP3821">
            <v>0</v>
          </cell>
        </row>
        <row r="3822">
          <cell r="AJ3822">
            <v>0</v>
          </cell>
          <cell r="AP3822">
            <v>0</v>
          </cell>
        </row>
        <row r="3823">
          <cell r="AJ3823">
            <v>0</v>
          </cell>
          <cell r="AP3823">
            <v>0</v>
          </cell>
        </row>
        <row r="3824">
          <cell r="AJ3824">
            <v>0</v>
          </cell>
          <cell r="AP3824">
            <v>0</v>
          </cell>
        </row>
        <row r="3825">
          <cell r="AJ3825">
            <v>0</v>
          </cell>
          <cell r="AP3825">
            <v>0</v>
          </cell>
        </row>
        <row r="3826">
          <cell r="AJ3826">
            <v>0</v>
          </cell>
          <cell r="AP3826">
            <v>0</v>
          </cell>
        </row>
        <row r="3827">
          <cell r="AJ3827">
            <v>0</v>
          </cell>
          <cell r="AP3827">
            <v>0</v>
          </cell>
        </row>
        <row r="3828">
          <cell r="AJ3828">
            <v>0</v>
          </cell>
          <cell r="AP3828">
            <v>0</v>
          </cell>
        </row>
        <row r="3829">
          <cell r="AJ3829">
            <v>0</v>
          </cell>
          <cell r="AP3829">
            <v>0</v>
          </cell>
        </row>
        <row r="3830">
          <cell r="AJ3830">
            <v>0</v>
          </cell>
          <cell r="AP3830">
            <v>0</v>
          </cell>
        </row>
        <row r="3831">
          <cell r="AJ3831">
            <v>0</v>
          </cell>
          <cell r="AP3831">
            <v>0</v>
          </cell>
        </row>
        <row r="3832">
          <cell r="AJ3832">
            <v>0</v>
          </cell>
          <cell r="AP3832">
            <v>0</v>
          </cell>
        </row>
        <row r="3833">
          <cell r="AJ3833">
            <v>0</v>
          </cell>
          <cell r="AP3833">
            <v>0</v>
          </cell>
        </row>
        <row r="3834">
          <cell r="AJ3834">
            <v>0</v>
          </cell>
          <cell r="AP3834">
            <v>0</v>
          </cell>
        </row>
        <row r="3835">
          <cell r="AJ3835">
            <v>0</v>
          </cell>
          <cell r="AP3835">
            <v>0</v>
          </cell>
        </row>
        <row r="3836">
          <cell r="AJ3836">
            <v>0</v>
          </cell>
          <cell r="AP3836">
            <v>0</v>
          </cell>
        </row>
        <row r="3837">
          <cell r="AJ3837">
            <v>0</v>
          </cell>
          <cell r="AP3837">
            <v>0</v>
          </cell>
        </row>
        <row r="3838">
          <cell r="AJ3838">
            <v>0</v>
          </cell>
          <cell r="AP3838">
            <v>0</v>
          </cell>
        </row>
        <row r="3839">
          <cell r="AJ3839">
            <v>0</v>
          </cell>
          <cell r="AP3839">
            <v>0</v>
          </cell>
        </row>
        <row r="3840">
          <cell r="AJ3840">
            <v>0</v>
          </cell>
          <cell r="AP3840">
            <v>0</v>
          </cell>
        </row>
        <row r="3841">
          <cell r="AJ3841">
            <v>0</v>
          </cell>
          <cell r="AP3841">
            <v>0</v>
          </cell>
        </row>
        <row r="3842">
          <cell r="AJ3842">
            <v>0</v>
          </cell>
          <cell r="AP3842">
            <v>0</v>
          </cell>
        </row>
        <row r="3843">
          <cell r="AJ3843">
            <v>0</v>
          </cell>
          <cell r="AP3843">
            <v>0</v>
          </cell>
        </row>
        <row r="3844">
          <cell r="AJ3844">
            <v>0</v>
          </cell>
          <cell r="AP3844">
            <v>0</v>
          </cell>
        </row>
        <row r="3845">
          <cell r="AJ3845">
            <v>0</v>
          </cell>
          <cell r="AP3845">
            <v>0</v>
          </cell>
        </row>
        <row r="3846">
          <cell r="AJ3846">
            <v>0</v>
          </cell>
          <cell r="AP3846">
            <v>0</v>
          </cell>
        </row>
        <row r="3847">
          <cell r="AJ3847">
            <v>0</v>
          </cell>
          <cell r="AP3847">
            <v>0</v>
          </cell>
        </row>
        <row r="3848">
          <cell r="AJ3848">
            <v>0</v>
          </cell>
          <cell r="AP3848">
            <v>0</v>
          </cell>
        </row>
        <row r="3849">
          <cell r="AJ3849">
            <v>0</v>
          </cell>
          <cell r="AP3849">
            <v>0</v>
          </cell>
        </row>
        <row r="3850">
          <cell r="AJ3850">
            <v>0</v>
          </cell>
          <cell r="AP3850">
            <v>0</v>
          </cell>
        </row>
        <row r="3851">
          <cell r="AJ3851">
            <v>0</v>
          </cell>
          <cell r="AP3851">
            <v>0</v>
          </cell>
        </row>
        <row r="3852">
          <cell r="AJ3852">
            <v>0</v>
          </cell>
          <cell r="AP3852">
            <v>0</v>
          </cell>
        </row>
        <row r="3853">
          <cell r="AJ3853">
            <v>0</v>
          </cell>
          <cell r="AP3853">
            <v>0</v>
          </cell>
        </row>
        <row r="3854">
          <cell r="AJ3854">
            <v>0</v>
          </cell>
          <cell r="AP3854">
            <v>0</v>
          </cell>
        </row>
        <row r="3855">
          <cell r="AJ3855">
            <v>0</v>
          </cell>
          <cell r="AP3855">
            <v>0</v>
          </cell>
        </row>
        <row r="3856">
          <cell r="AJ3856">
            <v>0</v>
          </cell>
          <cell r="AP3856">
            <v>0</v>
          </cell>
        </row>
        <row r="3857">
          <cell r="AJ3857">
            <v>0</v>
          </cell>
          <cell r="AP3857">
            <v>0</v>
          </cell>
        </row>
        <row r="3858">
          <cell r="AJ3858">
            <v>0</v>
          </cell>
          <cell r="AP3858">
            <v>0</v>
          </cell>
        </row>
        <row r="3859">
          <cell r="AJ3859">
            <v>0</v>
          </cell>
          <cell r="AP3859">
            <v>0</v>
          </cell>
        </row>
        <row r="3860">
          <cell r="AJ3860">
            <v>0</v>
          </cell>
          <cell r="AP3860">
            <v>0</v>
          </cell>
        </row>
        <row r="3861">
          <cell r="AJ3861">
            <v>0</v>
          </cell>
          <cell r="AP3861">
            <v>0</v>
          </cell>
        </row>
        <row r="3862">
          <cell r="AJ3862">
            <v>0</v>
          </cell>
          <cell r="AP3862">
            <v>0</v>
          </cell>
        </row>
        <row r="3863">
          <cell r="AJ3863">
            <v>0</v>
          </cell>
          <cell r="AP3863">
            <v>0</v>
          </cell>
        </row>
        <row r="3864">
          <cell r="AJ3864">
            <v>0</v>
          </cell>
          <cell r="AP3864">
            <v>0</v>
          </cell>
        </row>
        <row r="3865">
          <cell r="AJ3865">
            <v>0</v>
          </cell>
          <cell r="AP3865">
            <v>0</v>
          </cell>
        </row>
        <row r="3866">
          <cell r="AJ3866">
            <v>0</v>
          </cell>
          <cell r="AP3866">
            <v>0</v>
          </cell>
        </row>
        <row r="3867">
          <cell r="AJ3867">
            <v>0</v>
          </cell>
          <cell r="AP3867">
            <v>0</v>
          </cell>
        </row>
        <row r="3868">
          <cell r="AJ3868">
            <v>0</v>
          </cell>
          <cell r="AP3868">
            <v>0</v>
          </cell>
        </row>
        <row r="3869">
          <cell r="AJ3869">
            <v>0</v>
          </cell>
          <cell r="AP3869">
            <v>0</v>
          </cell>
        </row>
        <row r="3870">
          <cell r="AJ3870">
            <v>0</v>
          </cell>
          <cell r="AP3870">
            <v>0</v>
          </cell>
        </row>
        <row r="3871">
          <cell r="AJ3871">
            <v>0</v>
          </cell>
          <cell r="AP3871">
            <v>0</v>
          </cell>
        </row>
        <row r="3872">
          <cell r="AJ3872">
            <v>0</v>
          </cell>
          <cell r="AP3872">
            <v>0</v>
          </cell>
        </row>
        <row r="3873">
          <cell r="AJ3873">
            <v>0</v>
          </cell>
          <cell r="AP3873">
            <v>0</v>
          </cell>
        </row>
        <row r="3874">
          <cell r="AJ3874">
            <v>0</v>
          </cell>
          <cell r="AP3874">
            <v>0</v>
          </cell>
        </row>
        <row r="3875">
          <cell r="AJ3875">
            <v>0</v>
          </cell>
          <cell r="AP3875">
            <v>0</v>
          </cell>
        </row>
        <row r="3876">
          <cell r="AJ3876">
            <v>0</v>
          </cell>
          <cell r="AP3876">
            <v>0</v>
          </cell>
        </row>
        <row r="3877">
          <cell r="AJ3877">
            <v>0</v>
          </cell>
          <cell r="AP3877">
            <v>0</v>
          </cell>
        </row>
        <row r="3878">
          <cell r="AJ3878">
            <v>0</v>
          </cell>
          <cell r="AP3878">
            <v>0</v>
          </cell>
        </row>
        <row r="3879">
          <cell r="AJ3879">
            <v>0</v>
          </cell>
          <cell r="AP3879">
            <v>0</v>
          </cell>
        </row>
        <row r="3880">
          <cell r="AJ3880">
            <v>0</v>
          </cell>
          <cell r="AP3880">
            <v>0</v>
          </cell>
        </row>
        <row r="3881">
          <cell r="AJ3881">
            <v>0</v>
          </cell>
          <cell r="AP3881">
            <v>0</v>
          </cell>
        </row>
        <row r="3882">
          <cell r="AJ3882">
            <v>0</v>
          </cell>
          <cell r="AP3882">
            <v>0</v>
          </cell>
        </row>
        <row r="3883">
          <cell r="AJ3883">
            <v>0</v>
          </cell>
          <cell r="AP3883">
            <v>0</v>
          </cell>
        </row>
        <row r="3884">
          <cell r="AJ3884">
            <v>0</v>
          </cell>
          <cell r="AP3884">
            <v>0</v>
          </cell>
        </row>
        <row r="3885">
          <cell r="AJ3885">
            <v>0</v>
          </cell>
          <cell r="AP3885">
            <v>0</v>
          </cell>
        </row>
        <row r="3886">
          <cell r="AJ3886">
            <v>0</v>
          </cell>
          <cell r="AP3886">
            <v>0</v>
          </cell>
        </row>
        <row r="3887">
          <cell r="AJ3887">
            <v>0</v>
          </cell>
          <cell r="AP3887">
            <v>0</v>
          </cell>
        </row>
        <row r="3888">
          <cell r="AJ3888">
            <v>0</v>
          </cell>
          <cell r="AP3888">
            <v>0</v>
          </cell>
        </row>
        <row r="3889">
          <cell r="AJ3889">
            <v>0</v>
          </cell>
          <cell r="AP3889">
            <v>0</v>
          </cell>
        </row>
        <row r="3890">
          <cell r="AJ3890">
            <v>0</v>
          </cell>
          <cell r="AP3890">
            <v>0</v>
          </cell>
        </row>
        <row r="3891">
          <cell r="AJ3891">
            <v>0</v>
          </cell>
          <cell r="AP3891">
            <v>0</v>
          </cell>
        </row>
        <row r="3892">
          <cell r="AJ3892">
            <v>0</v>
          </cell>
          <cell r="AP3892">
            <v>0</v>
          </cell>
        </row>
        <row r="3893">
          <cell r="AJ3893">
            <v>0</v>
          </cell>
          <cell r="AP3893">
            <v>0</v>
          </cell>
        </row>
        <row r="3894">
          <cell r="AJ3894">
            <v>0</v>
          </cell>
          <cell r="AP3894">
            <v>0</v>
          </cell>
        </row>
        <row r="3895">
          <cell r="AJ3895">
            <v>0</v>
          </cell>
          <cell r="AP3895">
            <v>0</v>
          </cell>
        </row>
        <row r="3896">
          <cell r="AJ3896">
            <v>0</v>
          </cell>
          <cell r="AP3896">
            <v>0</v>
          </cell>
        </row>
        <row r="3897">
          <cell r="AJ3897">
            <v>0</v>
          </cell>
          <cell r="AP3897">
            <v>0</v>
          </cell>
        </row>
        <row r="3898">
          <cell r="AJ3898">
            <v>0</v>
          </cell>
          <cell r="AP3898">
            <v>0</v>
          </cell>
        </row>
        <row r="3899">
          <cell r="AJ3899">
            <v>0</v>
          </cell>
          <cell r="AP3899">
            <v>0</v>
          </cell>
        </row>
        <row r="3900">
          <cell r="AJ3900">
            <v>0</v>
          </cell>
          <cell r="AP3900">
            <v>0</v>
          </cell>
        </row>
        <row r="3901">
          <cell r="AJ3901">
            <v>0</v>
          </cell>
          <cell r="AP3901">
            <v>0</v>
          </cell>
        </row>
        <row r="3902">
          <cell r="AJ3902">
            <v>0</v>
          </cell>
          <cell r="AP3902">
            <v>0</v>
          </cell>
        </row>
        <row r="3903">
          <cell r="AJ3903">
            <v>0</v>
          </cell>
          <cell r="AP3903">
            <v>0</v>
          </cell>
        </row>
        <row r="3904">
          <cell r="AJ3904">
            <v>0</v>
          </cell>
          <cell r="AP3904">
            <v>0</v>
          </cell>
        </row>
        <row r="3905">
          <cell r="AJ3905">
            <v>0</v>
          </cell>
          <cell r="AP3905">
            <v>0</v>
          </cell>
        </row>
        <row r="3906">
          <cell r="AJ3906">
            <v>0</v>
          </cell>
          <cell r="AP3906">
            <v>0</v>
          </cell>
        </row>
        <row r="3907">
          <cell r="AJ3907">
            <v>0</v>
          </cell>
          <cell r="AP3907">
            <v>0</v>
          </cell>
        </row>
        <row r="3908">
          <cell r="AJ3908">
            <v>0</v>
          </cell>
          <cell r="AP3908">
            <v>0</v>
          </cell>
        </row>
        <row r="3909">
          <cell r="AJ3909">
            <v>0</v>
          </cell>
          <cell r="AP3909">
            <v>0</v>
          </cell>
        </row>
        <row r="3910">
          <cell r="AJ3910">
            <v>0</v>
          </cell>
          <cell r="AP3910">
            <v>0</v>
          </cell>
        </row>
        <row r="3911">
          <cell r="AJ3911">
            <v>0</v>
          </cell>
          <cell r="AP3911">
            <v>0</v>
          </cell>
        </row>
        <row r="3912">
          <cell r="AJ3912">
            <v>0</v>
          </cell>
          <cell r="AP3912">
            <v>0</v>
          </cell>
        </row>
        <row r="3913">
          <cell r="AJ3913">
            <v>0</v>
          </cell>
          <cell r="AP3913">
            <v>0</v>
          </cell>
        </row>
        <row r="3914">
          <cell r="AJ3914">
            <v>0</v>
          </cell>
          <cell r="AP3914">
            <v>0</v>
          </cell>
        </row>
        <row r="3915">
          <cell r="AJ3915">
            <v>0</v>
          </cell>
          <cell r="AP3915">
            <v>0</v>
          </cell>
        </row>
        <row r="3916">
          <cell r="AJ3916">
            <v>0</v>
          </cell>
          <cell r="AP3916">
            <v>0</v>
          </cell>
        </row>
        <row r="3917">
          <cell r="AJ3917">
            <v>0</v>
          </cell>
          <cell r="AP3917">
            <v>0</v>
          </cell>
        </row>
        <row r="3918">
          <cell r="AJ3918">
            <v>0</v>
          </cell>
          <cell r="AP3918">
            <v>0</v>
          </cell>
        </row>
        <row r="3919">
          <cell r="AJ3919">
            <v>0</v>
          </cell>
          <cell r="AP3919">
            <v>0</v>
          </cell>
        </row>
        <row r="3920">
          <cell r="AJ3920">
            <v>0</v>
          </cell>
          <cell r="AP3920">
            <v>0</v>
          </cell>
        </row>
        <row r="3921">
          <cell r="AJ3921">
            <v>0</v>
          </cell>
          <cell r="AP3921">
            <v>0</v>
          </cell>
        </row>
        <row r="3922">
          <cell r="AJ3922">
            <v>0</v>
          </cell>
          <cell r="AP3922">
            <v>0</v>
          </cell>
        </row>
        <row r="3923">
          <cell r="AJ3923">
            <v>0</v>
          </cell>
          <cell r="AP3923">
            <v>0</v>
          </cell>
        </row>
        <row r="3924">
          <cell r="AJ3924">
            <v>0</v>
          </cell>
          <cell r="AP3924">
            <v>0</v>
          </cell>
        </row>
        <row r="3925">
          <cell r="AJ3925">
            <v>0</v>
          </cell>
          <cell r="AP3925">
            <v>0</v>
          </cell>
        </row>
        <row r="3926">
          <cell r="AJ3926">
            <v>0</v>
          </cell>
          <cell r="AP3926">
            <v>0</v>
          </cell>
        </row>
        <row r="3927">
          <cell r="AJ3927">
            <v>0</v>
          </cell>
          <cell r="AP3927">
            <v>0</v>
          </cell>
        </row>
        <row r="3928">
          <cell r="AJ3928">
            <v>0</v>
          </cell>
          <cell r="AP3928">
            <v>0</v>
          </cell>
        </row>
        <row r="3929">
          <cell r="AJ3929">
            <v>0</v>
          </cell>
          <cell r="AP3929">
            <v>0</v>
          </cell>
        </row>
        <row r="3930">
          <cell r="AJ3930">
            <v>0</v>
          </cell>
          <cell r="AP3930">
            <v>0</v>
          </cell>
        </row>
        <row r="3931">
          <cell r="AJ3931">
            <v>0</v>
          </cell>
          <cell r="AP3931">
            <v>0</v>
          </cell>
        </row>
        <row r="3932">
          <cell r="AJ3932">
            <v>0</v>
          </cell>
          <cell r="AP3932">
            <v>0</v>
          </cell>
        </row>
        <row r="3933">
          <cell r="AJ3933">
            <v>0</v>
          </cell>
          <cell r="AP3933">
            <v>0</v>
          </cell>
        </row>
        <row r="3934">
          <cell r="AJ3934">
            <v>0</v>
          </cell>
          <cell r="AP3934">
            <v>0</v>
          </cell>
        </row>
        <row r="3935">
          <cell r="AJ3935">
            <v>0</v>
          </cell>
          <cell r="AP3935">
            <v>0</v>
          </cell>
        </row>
        <row r="3936">
          <cell r="AJ3936">
            <v>0</v>
          </cell>
          <cell r="AP3936">
            <v>0</v>
          </cell>
        </row>
        <row r="3937">
          <cell r="AJ3937">
            <v>0</v>
          </cell>
          <cell r="AP3937">
            <v>0</v>
          </cell>
        </row>
        <row r="3938">
          <cell r="AJ3938">
            <v>0</v>
          </cell>
          <cell r="AP3938">
            <v>0</v>
          </cell>
        </row>
        <row r="3939">
          <cell r="AJ3939">
            <v>0</v>
          </cell>
          <cell r="AP3939">
            <v>0</v>
          </cell>
        </row>
        <row r="3940">
          <cell r="AJ3940">
            <v>0</v>
          </cell>
          <cell r="AP3940">
            <v>0</v>
          </cell>
        </row>
        <row r="3941">
          <cell r="AJ3941">
            <v>0</v>
          </cell>
          <cell r="AP3941">
            <v>0</v>
          </cell>
        </row>
        <row r="3942">
          <cell r="AJ3942">
            <v>0</v>
          </cell>
          <cell r="AP3942">
            <v>0</v>
          </cell>
        </row>
        <row r="3943">
          <cell r="AJ3943">
            <v>0</v>
          </cell>
          <cell r="AP3943">
            <v>0</v>
          </cell>
        </row>
        <row r="3944">
          <cell r="AJ3944">
            <v>0</v>
          </cell>
          <cell r="AP3944">
            <v>0</v>
          </cell>
        </row>
        <row r="3945">
          <cell r="AJ3945">
            <v>0</v>
          </cell>
          <cell r="AP3945">
            <v>0</v>
          </cell>
        </row>
        <row r="3946">
          <cell r="AJ3946">
            <v>0</v>
          </cell>
          <cell r="AP3946">
            <v>0</v>
          </cell>
        </row>
        <row r="3947">
          <cell r="AJ3947">
            <v>0</v>
          </cell>
          <cell r="AP3947">
            <v>0</v>
          </cell>
        </row>
        <row r="3948">
          <cell r="AJ3948">
            <v>0</v>
          </cell>
          <cell r="AP3948">
            <v>0</v>
          </cell>
        </row>
        <row r="3949">
          <cell r="AJ3949">
            <v>0</v>
          </cell>
          <cell r="AP3949">
            <v>0</v>
          </cell>
        </row>
        <row r="3950">
          <cell r="AJ3950">
            <v>0</v>
          </cell>
          <cell r="AP3950">
            <v>0</v>
          </cell>
        </row>
        <row r="3951">
          <cell r="AJ3951">
            <v>0</v>
          </cell>
          <cell r="AP3951">
            <v>0</v>
          </cell>
        </row>
        <row r="3952">
          <cell r="AJ3952">
            <v>0</v>
          </cell>
          <cell r="AP3952">
            <v>0</v>
          </cell>
        </row>
        <row r="3953">
          <cell r="AJ3953">
            <v>0</v>
          </cell>
          <cell r="AP3953">
            <v>0</v>
          </cell>
        </row>
        <row r="3954">
          <cell r="AJ3954">
            <v>0</v>
          </cell>
          <cell r="AP3954">
            <v>0</v>
          </cell>
        </row>
        <row r="3955">
          <cell r="AJ3955">
            <v>0</v>
          </cell>
          <cell r="AP3955">
            <v>0</v>
          </cell>
        </row>
        <row r="3956">
          <cell r="AJ3956">
            <v>0</v>
          </cell>
          <cell r="AP3956">
            <v>0</v>
          </cell>
        </row>
        <row r="3957">
          <cell r="AJ3957">
            <v>0</v>
          </cell>
          <cell r="AP3957">
            <v>0</v>
          </cell>
        </row>
        <row r="3958">
          <cell r="AJ3958">
            <v>0</v>
          </cell>
          <cell r="AP3958">
            <v>0</v>
          </cell>
        </row>
        <row r="3959">
          <cell r="AJ3959">
            <v>0</v>
          </cell>
          <cell r="AP3959">
            <v>0</v>
          </cell>
        </row>
        <row r="3960">
          <cell r="AJ3960">
            <v>0</v>
          </cell>
          <cell r="AP3960">
            <v>0</v>
          </cell>
        </row>
        <row r="3961">
          <cell r="AJ3961">
            <v>0</v>
          </cell>
          <cell r="AP3961">
            <v>0</v>
          </cell>
        </row>
        <row r="3962">
          <cell r="AJ3962">
            <v>0</v>
          </cell>
          <cell r="AP3962">
            <v>0</v>
          </cell>
        </row>
        <row r="3963">
          <cell r="AJ3963">
            <v>0</v>
          </cell>
          <cell r="AP3963">
            <v>0</v>
          </cell>
        </row>
        <row r="3964">
          <cell r="AJ3964">
            <v>0</v>
          </cell>
          <cell r="AP3964">
            <v>0</v>
          </cell>
        </row>
        <row r="3965">
          <cell r="AJ3965">
            <v>0</v>
          </cell>
          <cell r="AP3965">
            <v>0</v>
          </cell>
        </row>
        <row r="3966">
          <cell r="AJ3966">
            <v>0</v>
          </cell>
          <cell r="AP3966">
            <v>0</v>
          </cell>
        </row>
        <row r="3967">
          <cell r="AJ3967">
            <v>0</v>
          </cell>
          <cell r="AP3967">
            <v>0</v>
          </cell>
        </row>
        <row r="3968">
          <cell r="AJ3968">
            <v>0</v>
          </cell>
          <cell r="AP3968">
            <v>0</v>
          </cell>
        </row>
        <row r="3969">
          <cell r="AJ3969">
            <v>0</v>
          </cell>
          <cell r="AP3969">
            <v>0</v>
          </cell>
        </row>
        <row r="3970">
          <cell r="AJ3970">
            <v>0</v>
          </cell>
          <cell r="AP3970">
            <v>0</v>
          </cell>
        </row>
        <row r="3971">
          <cell r="AJ3971">
            <v>0</v>
          </cell>
          <cell r="AP3971">
            <v>0</v>
          </cell>
        </row>
        <row r="3972">
          <cell r="AJ3972">
            <v>0</v>
          </cell>
          <cell r="AP3972">
            <v>0</v>
          </cell>
        </row>
        <row r="3973">
          <cell r="AJ3973">
            <v>0</v>
          </cell>
          <cell r="AP3973">
            <v>0</v>
          </cell>
        </row>
        <row r="3974">
          <cell r="AJ3974">
            <v>0</v>
          </cell>
          <cell r="AP3974">
            <v>0</v>
          </cell>
        </row>
        <row r="3975">
          <cell r="AJ3975">
            <v>0</v>
          </cell>
          <cell r="AP3975">
            <v>0</v>
          </cell>
        </row>
        <row r="3976">
          <cell r="AJ3976">
            <v>0</v>
          </cell>
          <cell r="AP3976">
            <v>0</v>
          </cell>
        </row>
        <row r="3977">
          <cell r="AJ3977">
            <v>0</v>
          </cell>
          <cell r="AP3977">
            <v>0</v>
          </cell>
        </row>
        <row r="3978">
          <cell r="AJ3978">
            <v>0</v>
          </cell>
          <cell r="AP3978">
            <v>0</v>
          </cell>
        </row>
        <row r="3979">
          <cell r="AJ3979">
            <v>0</v>
          </cell>
          <cell r="AP3979">
            <v>0</v>
          </cell>
        </row>
        <row r="3980">
          <cell r="AJ3980">
            <v>0</v>
          </cell>
          <cell r="AP3980">
            <v>0</v>
          </cell>
        </row>
        <row r="3981">
          <cell r="AJ3981">
            <v>0</v>
          </cell>
          <cell r="AP3981">
            <v>0</v>
          </cell>
        </row>
        <row r="3982">
          <cell r="AJ3982">
            <v>0</v>
          </cell>
          <cell r="AP3982">
            <v>0</v>
          </cell>
        </row>
        <row r="3983">
          <cell r="AJ3983">
            <v>0</v>
          </cell>
          <cell r="AP3983">
            <v>0</v>
          </cell>
        </row>
        <row r="3984">
          <cell r="AJ3984">
            <v>0</v>
          </cell>
          <cell r="AP3984">
            <v>0</v>
          </cell>
        </row>
        <row r="3985">
          <cell r="AJ3985">
            <v>0</v>
          </cell>
          <cell r="AP3985">
            <v>0</v>
          </cell>
        </row>
        <row r="3986">
          <cell r="AJ3986">
            <v>0</v>
          </cell>
          <cell r="AP3986">
            <v>0</v>
          </cell>
        </row>
        <row r="3987">
          <cell r="AJ3987">
            <v>0</v>
          </cell>
          <cell r="AP3987">
            <v>0</v>
          </cell>
        </row>
        <row r="3988">
          <cell r="AJ3988">
            <v>0</v>
          </cell>
          <cell r="AP3988">
            <v>0</v>
          </cell>
        </row>
        <row r="3989">
          <cell r="AJ3989">
            <v>0</v>
          </cell>
          <cell r="AP3989">
            <v>0</v>
          </cell>
        </row>
        <row r="3990">
          <cell r="AJ3990">
            <v>0</v>
          </cell>
          <cell r="AP3990">
            <v>0</v>
          </cell>
        </row>
        <row r="3991">
          <cell r="AJ3991">
            <v>0</v>
          </cell>
          <cell r="AP3991">
            <v>0</v>
          </cell>
        </row>
        <row r="3992">
          <cell r="AJ3992">
            <v>0</v>
          </cell>
          <cell r="AP3992">
            <v>0</v>
          </cell>
        </row>
        <row r="3993">
          <cell r="AJ3993">
            <v>0</v>
          </cell>
          <cell r="AP3993">
            <v>0</v>
          </cell>
        </row>
        <row r="3994">
          <cell r="AJ3994">
            <v>0</v>
          </cell>
          <cell r="AP3994">
            <v>0</v>
          </cell>
        </row>
        <row r="3995">
          <cell r="AJ3995">
            <v>0</v>
          </cell>
          <cell r="AP3995">
            <v>0</v>
          </cell>
        </row>
        <row r="3996">
          <cell r="AJ3996">
            <v>0</v>
          </cell>
          <cell r="AP3996">
            <v>0</v>
          </cell>
        </row>
        <row r="3997">
          <cell r="AJ3997">
            <v>0</v>
          </cell>
          <cell r="AP3997">
            <v>0</v>
          </cell>
        </row>
        <row r="3998">
          <cell r="AJ3998">
            <v>0</v>
          </cell>
          <cell r="AP3998">
            <v>0</v>
          </cell>
        </row>
        <row r="3999">
          <cell r="AJ3999">
            <v>0</v>
          </cell>
          <cell r="AP3999">
            <v>0</v>
          </cell>
        </row>
        <row r="4000">
          <cell r="AJ4000">
            <v>0</v>
          </cell>
          <cell r="AP4000">
            <v>0</v>
          </cell>
        </row>
        <row r="4001">
          <cell r="AJ4001">
            <v>0</v>
          </cell>
          <cell r="AP4001">
            <v>0</v>
          </cell>
        </row>
        <row r="4002">
          <cell r="AJ4002">
            <v>0</v>
          </cell>
          <cell r="AP4002">
            <v>0</v>
          </cell>
        </row>
        <row r="4003">
          <cell r="AJ4003">
            <v>0</v>
          </cell>
          <cell r="AP4003">
            <v>0</v>
          </cell>
        </row>
        <row r="4004">
          <cell r="AJ4004">
            <v>0</v>
          </cell>
          <cell r="AP4004">
            <v>0</v>
          </cell>
        </row>
        <row r="4005">
          <cell r="AJ4005">
            <v>0</v>
          </cell>
          <cell r="AP4005">
            <v>0</v>
          </cell>
        </row>
        <row r="4006">
          <cell r="AJ4006">
            <v>0</v>
          </cell>
          <cell r="AP4006">
            <v>0</v>
          </cell>
        </row>
        <row r="4007">
          <cell r="AJ4007">
            <v>0</v>
          </cell>
          <cell r="AP4007">
            <v>0</v>
          </cell>
        </row>
        <row r="4008">
          <cell r="AJ4008">
            <v>0</v>
          </cell>
          <cell r="AP4008">
            <v>0</v>
          </cell>
        </row>
        <row r="4009">
          <cell r="AJ4009">
            <v>0</v>
          </cell>
          <cell r="AP4009">
            <v>0</v>
          </cell>
        </row>
        <row r="4010">
          <cell r="AJ4010">
            <v>0</v>
          </cell>
          <cell r="AP4010">
            <v>0</v>
          </cell>
        </row>
        <row r="4011">
          <cell r="AJ4011">
            <v>0</v>
          </cell>
          <cell r="AP4011">
            <v>0</v>
          </cell>
        </row>
        <row r="4012">
          <cell r="AJ4012">
            <v>0</v>
          </cell>
          <cell r="AP4012">
            <v>0</v>
          </cell>
        </row>
        <row r="4013">
          <cell r="AJ4013">
            <v>0</v>
          </cell>
          <cell r="AP4013">
            <v>0</v>
          </cell>
        </row>
        <row r="4014">
          <cell r="AJ4014">
            <v>0</v>
          </cell>
          <cell r="AP4014">
            <v>0</v>
          </cell>
        </row>
        <row r="4015">
          <cell r="AJ4015">
            <v>0</v>
          </cell>
          <cell r="AP4015">
            <v>0</v>
          </cell>
        </row>
        <row r="4016">
          <cell r="AJ4016">
            <v>0</v>
          </cell>
          <cell r="AP4016">
            <v>0</v>
          </cell>
        </row>
        <row r="4017">
          <cell r="AJ4017">
            <v>0</v>
          </cell>
          <cell r="AP4017">
            <v>0</v>
          </cell>
        </row>
        <row r="4018">
          <cell r="AJ4018">
            <v>0</v>
          </cell>
          <cell r="AP4018">
            <v>0</v>
          </cell>
        </row>
        <row r="4019">
          <cell r="AJ4019">
            <v>0</v>
          </cell>
          <cell r="AP4019">
            <v>0</v>
          </cell>
        </row>
        <row r="4020">
          <cell r="AJ4020">
            <v>0</v>
          </cell>
          <cell r="AP4020">
            <v>0</v>
          </cell>
        </row>
        <row r="4021">
          <cell r="AJ4021">
            <v>0</v>
          </cell>
          <cell r="AP4021">
            <v>0</v>
          </cell>
        </row>
        <row r="4022">
          <cell r="AJ4022">
            <v>0</v>
          </cell>
          <cell r="AP4022">
            <v>0</v>
          </cell>
        </row>
        <row r="4023">
          <cell r="AJ4023">
            <v>0</v>
          </cell>
          <cell r="AP4023">
            <v>0</v>
          </cell>
        </row>
        <row r="4024">
          <cell r="AJ4024">
            <v>0</v>
          </cell>
          <cell r="AP4024">
            <v>0</v>
          </cell>
        </row>
        <row r="4025">
          <cell r="AJ4025">
            <v>0</v>
          </cell>
          <cell r="AP4025">
            <v>0</v>
          </cell>
        </row>
        <row r="4026">
          <cell r="AJ4026">
            <v>0</v>
          </cell>
          <cell r="AP4026">
            <v>0</v>
          </cell>
        </row>
        <row r="4027">
          <cell r="AJ4027">
            <v>0</v>
          </cell>
          <cell r="AP4027">
            <v>0</v>
          </cell>
        </row>
        <row r="4028">
          <cell r="AJ4028">
            <v>0</v>
          </cell>
          <cell r="AP4028">
            <v>0</v>
          </cell>
        </row>
        <row r="4029">
          <cell r="AJ4029">
            <v>0</v>
          </cell>
          <cell r="AP4029">
            <v>0</v>
          </cell>
        </row>
        <row r="4030">
          <cell r="AJ4030">
            <v>0</v>
          </cell>
          <cell r="AP4030">
            <v>0</v>
          </cell>
        </row>
        <row r="4031">
          <cell r="AJ4031">
            <v>0</v>
          </cell>
          <cell r="AP4031">
            <v>0</v>
          </cell>
        </row>
        <row r="4032">
          <cell r="AJ4032">
            <v>0</v>
          </cell>
          <cell r="AP4032">
            <v>0</v>
          </cell>
        </row>
        <row r="4033">
          <cell r="AJ4033">
            <v>0</v>
          </cell>
          <cell r="AP4033">
            <v>0</v>
          </cell>
        </row>
        <row r="4034">
          <cell r="AJ4034">
            <v>0</v>
          </cell>
          <cell r="AP4034">
            <v>0</v>
          </cell>
        </row>
        <row r="4035">
          <cell r="AJ4035">
            <v>0</v>
          </cell>
          <cell r="AP4035">
            <v>0</v>
          </cell>
        </row>
        <row r="4036">
          <cell r="AJ4036">
            <v>0</v>
          </cell>
          <cell r="AP4036">
            <v>0</v>
          </cell>
        </row>
        <row r="4037">
          <cell r="AJ4037">
            <v>0</v>
          </cell>
          <cell r="AP4037">
            <v>0</v>
          </cell>
        </row>
        <row r="4038">
          <cell r="AJ4038">
            <v>0</v>
          </cell>
          <cell r="AP4038">
            <v>0</v>
          </cell>
        </row>
        <row r="4039">
          <cell r="AJ4039">
            <v>0</v>
          </cell>
          <cell r="AP4039">
            <v>0</v>
          </cell>
        </row>
        <row r="4040">
          <cell r="AJ4040">
            <v>0</v>
          </cell>
          <cell r="AP4040">
            <v>0</v>
          </cell>
        </row>
        <row r="4041">
          <cell r="AJ4041">
            <v>0</v>
          </cell>
          <cell r="AP4041">
            <v>0</v>
          </cell>
        </row>
        <row r="4042">
          <cell r="AJ4042">
            <v>0</v>
          </cell>
          <cell r="AP4042">
            <v>0</v>
          </cell>
        </row>
        <row r="4043">
          <cell r="AJ4043">
            <v>0</v>
          </cell>
          <cell r="AP4043">
            <v>0</v>
          </cell>
        </row>
        <row r="4044">
          <cell r="AJ4044">
            <v>0</v>
          </cell>
          <cell r="AP4044">
            <v>0</v>
          </cell>
        </row>
        <row r="4045">
          <cell r="AJ4045">
            <v>0</v>
          </cell>
          <cell r="AP4045">
            <v>0</v>
          </cell>
        </row>
        <row r="4046">
          <cell r="AJ4046">
            <v>0</v>
          </cell>
          <cell r="AP4046">
            <v>0</v>
          </cell>
        </row>
        <row r="4047">
          <cell r="AJ4047">
            <v>0</v>
          </cell>
          <cell r="AP4047">
            <v>0</v>
          </cell>
        </row>
        <row r="4048">
          <cell r="AJ4048">
            <v>0</v>
          </cell>
          <cell r="AP4048">
            <v>0</v>
          </cell>
        </row>
        <row r="4049">
          <cell r="AJ4049">
            <v>0</v>
          </cell>
          <cell r="AP4049">
            <v>0</v>
          </cell>
        </row>
        <row r="4050">
          <cell r="AJ4050">
            <v>0</v>
          </cell>
          <cell r="AP4050">
            <v>0</v>
          </cell>
        </row>
        <row r="4051">
          <cell r="AJ4051">
            <v>0</v>
          </cell>
          <cell r="AP4051">
            <v>0</v>
          </cell>
        </row>
        <row r="4052">
          <cell r="AJ4052">
            <v>0</v>
          </cell>
          <cell r="AP4052">
            <v>0</v>
          </cell>
        </row>
        <row r="4053">
          <cell r="AJ4053">
            <v>0</v>
          </cell>
          <cell r="AP4053">
            <v>0</v>
          </cell>
        </row>
        <row r="4054">
          <cell r="AJ4054">
            <v>0</v>
          </cell>
          <cell r="AP4054">
            <v>0</v>
          </cell>
        </row>
        <row r="4055">
          <cell r="AJ4055">
            <v>0</v>
          </cell>
          <cell r="AP4055">
            <v>0</v>
          </cell>
        </row>
        <row r="4056">
          <cell r="AJ4056">
            <v>0</v>
          </cell>
          <cell r="AP4056">
            <v>0</v>
          </cell>
        </row>
        <row r="4057">
          <cell r="AJ4057">
            <v>0</v>
          </cell>
          <cell r="AP4057">
            <v>0</v>
          </cell>
        </row>
        <row r="4058">
          <cell r="AJ4058">
            <v>0</v>
          </cell>
          <cell r="AP4058">
            <v>0</v>
          </cell>
        </row>
        <row r="4059">
          <cell r="AJ4059">
            <v>0</v>
          </cell>
          <cell r="AP4059">
            <v>0</v>
          </cell>
        </row>
        <row r="4060">
          <cell r="AJ4060">
            <v>0</v>
          </cell>
          <cell r="AP4060">
            <v>0</v>
          </cell>
        </row>
        <row r="4061">
          <cell r="AJ4061">
            <v>0</v>
          </cell>
          <cell r="AP4061">
            <v>0</v>
          </cell>
        </row>
        <row r="4062">
          <cell r="AJ4062">
            <v>0</v>
          </cell>
          <cell r="AP4062">
            <v>0</v>
          </cell>
        </row>
        <row r="4063">
          <cell r="AJ4063">
            <v>0</v>
          </cell>
          <cell r="AP4063">
            <v>0</v>
          </cell>
        </row>
        <row r="4064">
          <cell r="AJ4064">
            <v>0</v>
          </cell>
          <cell r="AP4064">
            <v>0</v>
          </cell>
        </row>
        <row r="4065">
          <cell r="AJ4065">
            <v>0</v>
          </cell>
          <cell r="AP4065">
            <v>0</v>
          </cell>
        </row>
        <row r="4066">
          <cell r="AJ4066">
            <v>0</v>
          </cell>
          <cell r="AP4066">
            <v>0</v>
          </cell>
        </row>
        <row r="4067">
          <cell r="AJ4067">
            <v>0</v>
          </cell>
          <cell r="AP4067">
            <v>0</v>
          </cell>
        </row>
        <row r="4068">
          <cell r="AJ4068">
            <v>0</v>
          </cell>
          <cell r="AP4068">
            <v>0</v>
          </cell>
        </row>
        <row r="4069">
          <cell r="AJ4069">
            <v>0</v>
          </cell>
          <cell r="AP4069">
            <v>0</v>
          </cell>
        </row>
        <row r="4070">
          <cell r="AJ4070">
            <v>0</v>
          </cell>
          <cell r="AP4070">
            <v>0</v>
          </cell>
        </row>
        <row r="4071">
          <cell r="AJ4071">
            <v>0</v>
          </cell>
          <cell r="AP4071">
            <v>0</v>
          </cell>
        </row>
        <row r="4072">
          <cell r="AJ4072">
            <v>0</v>
          </cell>
          <cell r="AP4072">
            <v>0</v>
          </cell>
        </row>
        <row r="4073">
          <cell r="AJ4073">
            <v>0</v>
          </cell>
          <cell r="AP4073">
            <v>0</v>
          </cell>
        </row>
        <row r="4074">
          <cell r="AJ4074">
            <v>0</v>
          </cell>
          <cell r="AP4074">
            <v>0</v>
          </cell>
        </row>
        <row r="4075">
          <cell r="AJ4075">
            <v>0</v>
          </cell>
          <cell r="AP4075">
            <v>0</v>
          </cell>
        </row>
        <row r="4076">
          <cell r="AJ4076">
            <v>0</v>
          </cell>
          <cell r="AP4076">
            <v>0</v>
          </cell>
        </row>
        <row r="4077">
          <cell r="AJ4077">
            <v>0</v>
          </cell>
          <cell r="AP4077">
            <v>0</v>
          </cell>
        </row>
        <row r="4078">
          <cell r="AJ4078">
            <v>0</v>
          </cell>
          <cell r="AP4078">
            <v>0</v>
          </cell>
        </row>
        <row r="4079">
          <cell r="AJ4079">
            <v>0</v>
          </cell>
          <cell r="AP4079">
            <v>0</v>
          </cell>
        </row>
        <row r="4080">
          <cell r="AJ4080">
            <v>0</v>
          </cell>
          <cell r="AP4080">
            <v>0</v>
          </cell>
        </row>
        <row r="4081">
          <cell r="AJ4081">
            <v>0</v>
          </cell>
          <cell r="AP4081">
            <v>0</v>
          </cell>
        </row>
        <row r="4082">
          <cell r="AJ4082">
            <v>0</v>
          </cell>
          <cell r="AP4082">
            <v>0</v>
          </cell>
        </row>
        <row r="4083">
          <cell r="AJ4083">
            <v>0</v>
          </cell>
          <cell r="AP4083">
            <v>0</v>
          </cell>
        </row>
        <row r="4084">
          <cell r="AJ4084">
            <v>0</v>
          </cell>
          <cell r="AP4084">
            <v>0</v>
          </cell>
        </row>
        <row r="4085">
          <cell r="AJ4085">
            <v>0</v>
          </cell>
          <cell r="AP4085">
            <v>0</v>
          </cell>
        </row>
        <row r="4086">
          <cell r="AJ4086">
            <v>0</v>
          </cell>
          <cell r="AP4086">
            <v>0</v>
          </cell>
        </row>
        <row r="4087">
          <cell r="AJ4087">
            <v>0</v>
          </cell>
          <cell r="AP4087">
            <v>0</v>
          </cell>
        </row>
        <row r="4088">
          <cell r="AJ4088">
            <v>0</v>
          </cell>
          <cell r="AP4088">
            <v>0</v>
          </cell>
        </row>
        <row r="4089">
          <cell r="AJ4089">
            <v>0</v>
          </cell>
          <cell r="AP4089">
            <v>0</v>
          </cell>
        </row>
        <row r="4090">
          <cell r="AJ4090">
            <v>0</v>
          </cell>
          <cell r="AP4090">
            <v>0</v>
          </cell>
        </row>
        <row r="4091">
          <cell r="AJ4091">
            <v>0</v>
          </cell>
          <cell r="AP4091">
            <v>0</v>
          </cell>
        </row>
        <row r="4092">
          <cell r="AJ4092">
            <v>0</v>
          </cell>
          <cell r="AP4092">
            <v>0</v>
          </cell>
        </row>
        <row r="4093">
          <cell r="AJ4093">
            <v>0</v>
          </cell>
          <cell r="AP4093">
            <v>0</v>
          </cell>
        </row>
        <row r="4094">
          <cell r="AJ4094">
            <v>0</v>
          </cell>
          <cell r="AP4094">
            <v>0</v>
          </cell>
        </row>
        <row r="4095">
          <cell r="AJ4095">
            <v>0</v>
          </cell>
          <cell r="AP4095">
            <v>0</v>
          </cell>
        </row>
        <row r="4096">
          <cell r="AJ4096">
            <v>0</v>
          </cell>
          <cell r="AP4096">
            <v>0</v>
          </cell>
        </row>
        <row r="4097">
          <cell r="AJ4097">
            <v>0</v>
          </cell>
          <cell r="AP4097">
            <v>0</v>
          </cell>
        </row>
        <row r="4098">
          <cell r="AJ4098">
            <v>0</v>
          </cell>
          <cell r="AP4098">
            <v>0</v>
          </cell>
        </row>
        <row r="4099">
          <cell r="AJ4099">
            <v>0</v>
          </cell>
          <cell r="AP4099">
            <v>0</v>
          </cell>
        </row>
        <row r="4100">
          <cell r="AJ4100">
            <v>0</v>
          </cell>
          <cell r="AP4100">
            <v>0</v>
          </cell>
        </row>
        <row r="4101">
          <cell r="AJ4101">
            <v>0</v>
          </cell>
          <cell r="AP4101">
            <v>0</v>
          </cell>
        </row>
        <row r="4102">
          <cell r="AJ4102">
            <v>0</v>
          </cell>
          <cell r="AP4102">
            <v>0</v>
          </cell>
        </row>
        <row r="4103">
          <cell r="AJ4103">
            <v>0</v>
          </cell>
          <cell r="AP4103">
            <v>0</v>
          </cell>
        </row>
        <row r="4104">
          <cell r="AJ4104">
            <v>0</v>
          </cell>
          <cell r="AP4104">
            <v>0</v>
          </cell>
        </row>
        <row r="4105">
          <cell r="AJ4105">
            <v>0</v>
          </cell>
          <cell r="AP4105">
            <v>0</v>
          </cell>
        </row>
        <row r="4106">
          <cell r="AJ4106">
            <v>0</v>
          </cell>
          <cell r="AP4106">
            <v>0</v>
          </cell>
        </row>
        <row r="4107">
          <cell r="AJ4107">
            <v>0</v>
          </cell>
          <cell r="AP4107">
            <v>0</v>
          </cell>
        </row>
        <row r="4108">
          <cell r="AJ4108">
            <v>0</v>
          </cell>
          <cell r="AP4108">
            <v>0</v>
          </cell>
        </row>
        <row r="4109">
          <cell r="AJ4109">
            <v>0</v>
          </cell>
          <cell r="AP4109">
            <v>0</v>
          </cell>
        </row>
        <row r="4110">
          <cell r="AJ4110">
            <v>0</v>
          </cell>
          <cell r="AP4110">
            <v>0</v>
          </cell>
        </row>
        <row r="4111">
          <cell r="AJ4111">
            <v>0</v>
          </cell>
          <cell r="AP4111">
            <v>0</v>
          </cell>
        </row>
        <row r="4112">
          <cell r="AJ4112">
            <v>0</v>
          </cell>
          <cell r="AP4112">
            <v>0</v>
          </cell>
        </row>
        <row r="4113">
          <cell r="AJ4113">
            <v>0</v>
          </cell>
          <cell r="AP4113">
            <v>0</v>
          </cell>
        </row>
        <row r="4114">
          <cell r="AJ4114">
            <v>0</v>
          </cell>
          <cell r="AP4114">
            <v>0</v>
          </cell>
        </row>
        <row r="4115">
          <cell r="AJ4115">
            <v>0</v>
          </cell>
          <cell r="AP4115">
            <v>0</v>
          </cell>
        </row>
        <row r="4116">
          <cell r="AJ4116">
            <v>0</v>
          </cell>
          <cell r="AP4116">
            <v>0</v>
          </cell>
        </row>
        <row r="4117">
          <cell r="AJ4117">
            <v>0</v>
          </cell>
          <cell r="AP4117">
            <v>0</v>
          </cell>
        </row>
        <row r="4118">
          <cell r="AJ4118">
            <v>0</v>
          </cell>
          <cell r="AP4118">
            <v>0</v>
          </cell>
        </row>
        <row r="4119">
          <cell r="AJ4119">
            <v>0</v>
          </cell>
          <cell r="AP4119">
            <v>0</v>
          </cell>
        </row>
        <row r="4120">
          <cell r="AJ4120">
            <v>0</v>
          </cell>
          <cell r="AP4120">
            <v>0</v>
          </cell>
        </row>
        <row r="4121">
          <cell r="AJ4121">
            <v>0</v>
          </cell>
          <cell r="AP4121">
            <v>0</v>
          </cell>
        </row>
        <row r="4122">
          <cell r="AJ4122">
            <v>0</v>
          </cell>
          <cell r="AP4122">
            <v>0</v>
          </cell>
        </row>
        <row r="4123">
          <cell r="AJ4123">
            <v>0</v>
          </cell>
          <cell r="AP4123">
            <v>0</v>
          </cell>
        </row>
        <row r="4124">
          <cell r="AJ4124">
            <v>0</v>
          </cell>
          <cell r="AP4124">
            <v>0</v>
          </cell>
        </row>
        <row r="4125">
          <cell r="AJ4125">
            <v>0</v>
          </cell>
          <cell r="AP4125">
            <v>0</v>
          </cell>
        </row>
        <row r="4126">
          <cell r="AJ4126">
            <v>0</v>
          </cell>
          <cell r="AP4126">
            <v>0</v>
          </cell>
        </row>
        <row r="4127">
          <cell r="AJ4127">
            <v>0</v>
          </cell>
          <cell r="AP4127">
            <v>0</v>
          </cell>
        </row>
        <row r="4128">
          <cell r="AJ4128">
            <v>0</v>
          </cell>
          <cell r="AP4128">
            <v>0</v>
          </cell>
        </row>
        <row r="4129">
          <cell r="AJ4129">
            <v>0</v>
          </cell>
          <cell r="AP4129">
            <v>0</v>
          </cell>
        </row>
        <row r="4130">
          <cell r="AJ4130">
            <v>0</v>
          </cell>
          <cell r="AP4130">
            <v>0</v>
          </cell>
        </row>
        <row r="4131">
          <cell r="AJ4131">
            <v>0</v>
          </cell>
          <cell r="AP4131">
            <v>0</v>
          </cell>
        </row>
        <row r="4132">
          <cell r="AJ4132">
            <v>0</v>
          </cell>
          <cell r="AP4132">
            <v>0</v>
          </cell>
        </row>
        <row r="4133">
          <cell r="AJ4133">
            <v>0</v>
          </cell>
          <cell r="AP4133">
            <v>0</v>
          </cell>
        </row>
        <row r="4134">
          <cell r="AJ4134">
            <v>0</v>
          </cell>
          <cell r="AP4134">
            <v>0</v>
          </cell>
        </row>
        <row r="4135">
          <cell r="AJ4135">
            <v>0</v>
          </cell>
          <cell r="AP4135">
            <v>0</v>
          </cell>
        </row>
        <row r="4136">
          <cell r="AJ4136">
            <v>0</v>
          </cell>
          <cell r="AP4136">
            <v>0</v>
          </cell>
        </row>
        <row r="4137">
          <cell r="AJ4137">
            <v>0</v>
          </cell>
          <cell r="AP4137">
            <v>0</v>
          </cell>
        </row>
        <row r="4138">
          <cell r="AJ4138">
            <v>0</v>
          </cell>
          <cell r="AP4138">
            <v>0</v>
          </cell>
        </row>
        <row r="4139">
          <cell r="AJ4139">
            <v>0</v>
          </cell>
          <cell r="AP4139">
            <v>0</v>
          </cell>
        </row>
        <row r="4140">
          <cell r="AJ4140">
            <v>0</v>
          </cell>
          <cell r="AP4140">
            <v>0</v>
          </cell>
        </row>
        <row r="4141">
          <cell r="AJ4141">
            <v>0</v>
          </cell>
          <cell r="AP4141">
            <v>0</v>
          </cell>
        </row>
        <row r="4142">
          <cell r="AJ4142">
            <v>0</v>
          </cell>
          <cell r="AP4142">
            <v>0</v>
          </cell>
        </row>
        <row r="4143">
          <cell r="AJ4143">
            <v>0</v>
          </cell>
          <cell r="AP4143">
            <v>0</v>
          </cell>
        </row>
        <row r="4144">
          <cell r="AJ4144">
            <v>0</v>
          </cell>
          <cell r="AP4144">
            <v>0</v>
          </cell>
        </row>
        <row r="4145">
          <cell r="AJ4145">
            <v>0</v>
          </cell>
          <cell r="AP4145">
            <v>0</v>
          </cell>
        </row>
        <row r="4146">
          <cell r="AJ4146">
            <v>0</v>
          </cell>
          <cell r="AP4146">
            <v>0</v>
          </cell>
        </row>
        <row r="4147">
          <cell r="AJ4147">
            <v>0</v>
          </cell>
          <cell r="AP4147">
            <v>0</v>
          </cell>
        </row>
        <row r="4148">
          <cell r="AJ4148">
            <v>0</v>
          </cell>
          <cell r="AP4148">
            <v>0</v>
          </cell>
        </row>
        <row r="4149">
          <cell r="AJ4149">
            <v>0</v>
          </cell>
          <cell r="AP4149">
            <v>0</v>
          </cell>
        </row>
        <row r="4150">
          <cell r="AJ4150">
            <v>0</v>
          </cell>
          <cell r="AP4150">
            <v>0</v>
          </cell>
        </row>
        <row r="4151">
          <cell r="AJ4151">
            <v>0</v>
          </cell>
          <cell r="AP4151">
            <v>0</v>
          </cell>
        </row>
        <row r="4152">
          <cell r="AJ4152">
            <v>0</v>
          </cell>
          <cell r="AP4152">
            <v>0</v>
          </cell>
        </row>
        <row r="4153">
          <cell r="AJ4153">
            <v>0</v>
          </cell>
          <cell r="AP4153">
            <v>0</v>
          </cell>
        </row>
        <row r="4154">
          <cell r="AJ4154">
            <v>0</v>
          </cell>
          <cell r="AP4154">
            <v>0</v>
          </cell>
        </row>
        <row r="4155">
          <cell r="AJ4155">
            <v>0</v>
          </cell>
          <cell r="AP4155">
            <v>0</v>
          </cell>
        </row>
        <row r="4156">
          <cell r="AJ4156">
            <v>0</v>
          </cell>
          <cell r="AP4156">
            <v>0</v>
          </cell>
        </row>
        <row r="4157">
          <cell r="AJ4157">
            <v>0</v>
          </cell>
          <cell r="AP4157">
            <v>0</v>
          </cell>
        </row>
        <row r="4158">
          <cell r="AJ4158">
            <v>0</v>
          </cell>
          <cell r="AP4158">
            <v>0</v>
          </cell>
        </row>
        <row r="4159">
          <cell r="AJ4159">
            <v>0</v>
          </cell>
          <cell r="AP4159">
            <v>0</v>
          </cell>
        </row>
        <row r="4160">
          <cell r="AJ4160">
            <v>0</v>
          </cell>
          <cell r="AP4160">
            <v>0</v>
          </cell>
        </row>
        <row r="4161">
          <cell r="AJ4161">
            <v>0</v>
          </cell>
          <cell r="AP4161">
            <v>0</v>
          </cell>
        </row>
        <row r="4162">
          <cell r="AJ4162">
            <v>0</v>
          </cell>
          <cell r="AP4162">
            <v>0</v>
          </cell>
        </row>
        <row r="4163">
          <cell r="AJ4163">
            <v>0</v>
          </cell>
          <cell r="AP4163">
            <v>0</v>
          </cell>
        </row>
        <row r="4164">
          <cell r="AJ4164">
            <v>0</v>
          </cell>
          <cell r="AP4164">
            <v>0</v>
          </cell>
        </row>
        <row r="4165">
          <cell r="AJ4165">
            <v>0</v>
          </cell>
          <cell r="AP4165">
            <v>0</v>
          </cell>
        </row>
        <row r="4166">
          <cell r="AJ4166">
            <v>0</v>
          </cell>
          <cell r="AP4166">
            <v>0</v>
          </cell>
        </row>
        <row r="4167">
          <cell r="AJ4167">
            <v>0</v>
          </cell>
          <cell r="AP4167">
            <v>0</v>
          </cell>
        </row>
        <row r="4168">
          <cell r="AJ4168">
            <v>0</v>
          </cell>
          <cell r="AP4168">
            <v>0</v>
          </cell>
        </row>
        <row r="4169">
          <cell r="AJ4169">
            <v>0</v>
          </cell>
          <cell r="AP4169">
            <v>0</v>
          </cell>
        </row>
        <row r="4170">
          <cell r="AJ4170">
            <v>0</v>
          </cell>
          <cell r="AP4170">
            <v>0</v>
          </cell>
        </row>
        <row r="4171">
          <cell r="AJ4171">
            <v>0</v>
          </cell>
          <cell r="AP4171">
            <v>0</v>
          </cell>
        </row>
        <row r="4172">
          <cell r="AJ4172">
            <v>0</v>
          </cell>
          <cell r="AP4172">
            <v>0</v>
          </cell>
        </row>
        <row r="4173">
          <cell r="AJ4173">
            <v>0</v>
          </cell>
          <cell r="AP4173">
            <v>0</v>
          </cell>
        </row>
        <row r="4174">
          <cell r="AJ4174">
            <v>0</v>
          </cell>
          <cell r="AP4174">
            <v>0</v>
          </cell>
        </row>
        <row r="4175">
          <cell r="AJ4175">
            <v>0</v>
          </cell>
          <cell r="AP4175">
            <v>0</v>
          </cell>
        </row>
        <row r="4176">
          <cell r="AJ4176">
            <v>0</v>
          </cell>
          <cell r="AP4176">
            <v>0</v>
          </cell>
        </row>
        <row r="4177">
          <cell r="AJ4177">
            <v>0</v>
          </cell>
          <cell r="AP4177">
            <v>0</v>
          </cell>
        </row>
        <row r="4178">
          <cell r="AJ4178">
            <v>0</v>
          </cell>
          <cell r="AP4178">
            <v>0</v>
          </cell>
        </row>
        <row r="4179">
          <cell r="AJ4179">
            <v>0</v>
          </cell>
          <cell r="AP4179">
            <v>0</v>
          </cell>
        </row>
        <row r="4180">
          <cell r="AJ4180">
            <v>0</v>
          </cell>
          <cell r="AP4180">
            <v>0</v>
          </cell>
        </row>
        <row r="4181">
          <cell r="AJ4181">
            <v>0</v>
          </cell>
          <cell r="AP4181">
            <v>0</v>
          </cell>
        </row>
        <row r="4182">
          <cell r="AJ4182">
            <v>0</v>
          </cell>
          <cell r="AP4182">
            <v>0</v>
          </cell>
        </row>
        <row r="4183">
          <cell r="AJ4183">
            <v>0</v>
          </cell>
          <cell r="AP4183">
            <v>0</v>
          </cell>
        </row>
        <row r="4184">
          <cell r="AJ4184">
            <v>0</v>
          </cell>
          <cell r="AP4184">
            <v>0</v>
          </cell>
        </row>
        <row r="4185">
          <cell r="AJ4185">
            <v>0</v>
          </cell>
          <cell r="AP4185">
            <v>0</v>
          </cell>
        </row>
        <row r="4186">
          <cell r="AJ4186">
            <v>0</v>
          </cell>
          <cell r="AP4186">
            <v>0</v>
          </cell>
        </row>
        <row r="4187">
          <cell r="AJ4187">
            <v>0</v>
          </cell>
          <cell r="AP4187">
            <v>0</v>
          </cell>
        </row>
        <row r="4188">
          <cell r="AJ4188">
            <v>0</v>
          </cell>
          <cell r="AP4188">
            <v>0</v>
          </cell>
        </row>
        <row r="4189">
          <cell r="AJ4189">
            <v>0</v>
          </cell>
          <cell r="AP4189">
            <v>0</v>
          </cell>
        </row>
        <row r="4190">
          <cell r="AJ4190">
            <v>0</v>
          </cell>
          <cell r="AP4190">
            <v>0</v>
          </cell>
        </row>
        <row r="4191">
          <cell r="AJ4191">
            <v>0</v>
          </cell>
          <cell r="AP4191">
            <v>0</v>
          </cell>
        </row>
        <row r="4192">
          <cell r="AJ4192">
            <v>0</v>
          </cell>
          <cell r="AP4192">
            <v>0</v>
          </cell>
        </row>
        <row r="4193">
          <cell r="AJ4193">
            <v>0</v>
          </cell>
          <cell r="AP4193">
            <v>0</v>
          </cell>
        </row>
        <row r="4194">
          <cell r="AJ4194">
            <v>0</v>
          </cell>
          <cell r="AP4194">
            <v>0</v>
          </cell>
        </row>
        <row r="4195">
          <cell r="AJ4195">
            <v>0</v>
          </cell>
          <cell r="AP4195">
            <v>0</v>
          </cell>
        </row>
        <row r="4196">
          <cell r="AJ4196">
            <v>0</v>
          </cell>
          <cell r="AP4196">
            <v>0</v>
          </cell>
        </row>
        <row r="4197">
          <cell r="AJ4197">
            <v>0</v>
          </cell>
          <cell r="AP4197">
            <v>0</v>
          </cell>
        </row>
        <row r="4198">
          <cell r="AJ4198">
            <v>0</v>
          </cell>
          <cell r="AP4198">
            <v>0</v>
          </cell>
        </row>
        <row r="4199">
          <cell r="AJ4199">
            <v>0</v>
          </cell>
          <cell r="AP4199">
            <v>0</v>
          </cell>
        </row>
        <row r="4200">
          <cell r="AJ4200">
            <v>0</v>
          </cell>
          <cell r="AP4200">
            <v>0</v>
          </cell>
        </row>
        <row r="4201">
          <cell r="AJ4201">
            <v>0</v>
          </cell>
          <cell r="AP4201">
            <v>0</v>
          </cell>
        </row>
        <row r="4202">
          <cell r="AJ4202">
            <v>0</v>
          </cell>
          <cell r="AP4202">
            <v>0</v>
          </cell>
        </row>
        <row r="4203">
          <cell r="AJ4203">
            <v>0</v>
          </cell>
          <cell r="AP4203">
            <v>0</v>
          </cell>
        </row>
        <row r="4204">
          <cell r="AJ4204">
            <v>0</v>
          </cell>
          <cell r="AP4204">
            <v>0</v>
          </cell>
        </row>
        <row r="4205">
          <cell r="AJ4205">
            <v>0</v>
          </cell>
          <cell r="AP4205">
            <v>0</v>
          </cell>
        </row>
        <row r="4206">
          <cell r="AJ4206">
            <v>0</v>
          </cell>
          <cell r="AP4206">
            <v>0</v>
          </cell>
        </row>
        <row r="4207">
          <cell r="AJ4207">
            <v>0</v>
          </cell>
          <cell r="AP4207">
            <v>0</v>
          </cell>
        </row>
        <row r="4208">
          <cell r="AJ4208">
            <v>0</v>
          </cell>
          <cell r="AP4208">
            <v>0</v>
          </cell>
        </row>
        <row r="4209">
          <cell r="AJ4209">
            <v>0</v>
          </cell>
          <cell r="AP4209">
            <v>0</v>
          </cell>
        </row>
        <row r="4210">
          <cell r="AJ4210">
            <v>0</v>
          </cell>
          <cell r="AP4210">
            <v>0</v>
          </cell>
        </row>
        <row r="4211">
          <cell r="AJ4211">
            <v>0</v>
          </cell>
          <cell r="AP4211">
            <v>0</v>
          </cell>
        </row>
        <row r="4212">
          <cell r="AJ4212">
            <v>0</v>
          </cell>
          <cell r="AP4212">
            <v>0</v>
          </cell>
        </row>
        <row r="4213">
          <cell r="AJ4213">
            <v>0</v>
          </cell>
          <cell r="AP4213">
            <v>0</v>
          </cell>
        </row>
        <row r="4214">
          <cell r="AJ4214">
            <v>0</v>
          </cell>
          <cell r="AP4214">
            <v>0</v>
          </cell>
        </row>
        <row r="4215">
          <cell r="AJ4215">
            <v>0</v>
          </cell>
          <cell r="AP4215">
            <v>0</v>
          </cell>
        </row>
        <row r="4216">
          <cell r="AJ4216">
            <v>0</v>
          </cell>
          <cell r="AP4216">
            <v>0</v>
          </cell>
        </row>
        <row r="4217">
          <cell r="AJ4217">
            <v>0</v>
          </cell>
          <cell r="AP4217">
            <v>0</v>
          </cell>
        </row>
        <row r="4218">
          <cell r="AJ4218">
            <v>0</v>
          </cell>
          <cell r="AP4218">
            <v>0</v>
          </cell>
        </row>
        <row r="4219">
          <cell r="AJ4219">
            <v>0</v>
          </cell>
          <cell r="AP4219">
            <v>0</v>
          </cell>
        </row>
        <row r="4220">
          <cell r="AJ4220">
            <v>0</v>
          </cell>
          <cell r="AP4220">
            <v>0</v>
          </cell>
        </row>
        <row r="4221">
          <cell r="AJ4221">
            <v>0</v>
          </cell>
          <cell r="AP4221">
            <v>0</v>
          </cell>
        </row>
        <row r="4222">
          <cell r="AJ4222">
            <v>0</v>
          </cell>
          <cell r="AP4222">
            <v>0</v>
          </cell>
        </row>
        <row r="4223">
          <cell r="AJ4223">
            <v>0</v>
          </cell>
          <cell r="AP4223">
            <v>0</v>
          </cell>
        </row>
        <row r="4224">
          <cell r="AJ4224">
            <v>0</v>
          </cell>
          <cell r="AP4224">
            <v>0</v>
          </cell>
        </row>
        <row r="4225">
          <cell r="AJ4225">
            <v>0</v>
          </cell>
          <cell r="AP4225">
            <v>0</v>
          </cell>
        </row>
        <row r="4226">
          <cell r="AJ4226">
            <v>0</v>
          </cell>
          <cell r="AP4226">
            <v>0</v>
          </cell>
        </row>
        <row r="4227">
          <cell r="AJ4227">
            <v>0</v>
          </cell>
          <cell r="AP4227">
            <v>0</v>
          </cell>
        </row>
        <row r="4228">
          <cell r="AJ4228">
            <v>0</v>
          </cell>
          <cell r="AP4228">
            <v>0</v>
          </cell>
        </row>
        <row r="4229">
          <cell r="AJ4229">
            <v>0</v>
          </cell>
          <cell r="AP4229">
            <v>0</v>
          </cell>
        </row>
        <row r="4230">
          <cell r="AJ4230">
            <v>0</v>
          </cell>
          <cell r="AP4230">
            <v>0</v>
          </cell>
        </row>
        <row r="4231">
          <cell r="AJ4231">
            <v>0</v>
          </cell>
          <cell r="AP4231">
            <v>0</v>
          </cell>
        </row>
        <row r="4232">
          <cell r="AJ4232">
            <v>0</v>
          </cell>
          <cell r="AP4232">
            <v>0</v>
          </cell>
        </row>
        <row r="4233">
          <cell r="AJ4233">
            <v>0</v>
          </cell>
          <cell r="AP4233">
            <v>0</v>
          </cell>
        </row>
        <row r="4234">
          <cell r="AJ4234">
            <v>0</v>
          </cell>
          <cell r="AP4234">
            <v>0</v>
          </cell>
        </row>
        <row r="4235">
          <cell r="AJ4235">
            <v>0</v>
          </cell>
          <cell r="AP4235">
            <v>0</v>
          </cell>
        </row>
        <row r="4236">
          <cell r="AJ4236">
            <v>0</v>
          </cell>
          <cell r="AP4236">
            <v>0</v>
          </cell>
        </row>
        <row r="4237">
          <cell r="AJ4237">
            <v>0</v>
          </cell>
          <cell r="AP4237">
            <v>0</v>
          </cell>
        </row>
        <row r="4238">
          <cell r="AJ4238">
            <v>0</v>
          </cell>
          <cell r="AP4238">
            <v>0</v>
          </cell>
        </row>
        <row r="4239">
          <cell r="AJ4239">
            <v>0</v>
          </cell>
          <cell r="AP4239">
            <v>0</v>
          </cell>
        </row>
        <row r="4240">
          <cell r="AJ4240">
            <v>0</v>
          </cell>
          <cell r="AP4240">
            <v>0</v>
          </cell>
        </row>
        <row r="4241">
          <cell r="AJ4241">
            <v>0</v>
          </cell>
          <cell r="AP4241">
            <v>0</v>
          </cell>
        </row>
        <row r="4242">
          <cell r="AJ4242">
            <v>0</v>
          </cell>
          <cell r="AP4242">
            <v>0</v>
          </cell>
        </row>
        <row r="4243">
          <cell r="AJ4243">
            <v>0</v>
          </cell>
          <cell r="AP4243">
            <v>0</v>
          </cell>
        </row>
        <row r="4244">
          <cell r="AJ4244">
            <v>0</v>
          </cell>
          <cell r="AP4244">
            <v>0</v>
          </cell>
        </row>
        <row r="4245">
          <cell r="AJ4245">
            <v>0</v>
          </cell>
          <cell r="AP4245">
            <v>0</v>
          </cell>
        </row>
        <row r="4246">
          <cell r="AJ4246">
            <v>0</v>
          </cell>
          <cell r="AP4246">
            <v>0</v>
          </cell>
        </row>
        <row r="4247">
          <cell r="AJ4247">
            <v>0</v>
          </cell>
          <cell r="AP4247">
            <v>0</v>
          </cell>
        </row>
        <row r="4248">
          <cell r="AJ4248">
            <v>0</v>
          </cell>
          <cell r="AP4248">
            <v>0</v>
          </cell>
        </row>
        <row r="4249">
          <cell r="AJ4249">
            <v>0</v>
          </cell>
          <cell r="AP4249">
            <v>0</v>
          </cell>
        </row>
        <row r="4250">
          <cell r="AJ4250">
            <v>0</v>
          </cell>
          <cell r="AP4250">
            <v>0</v>
          </cell>
        </row>
        <row r="4251">
          <cell r="AJ4251">
            <v>0</v>
          </cell>
          <cell r="AP4251">
            <v>0</v>
          </cell>
        </row>
        <row r="4252">
          <cell r="AJ4252">
            <v>0</v>
          </cell>
          <cell r="AP4252">
            <v>0</v>
          </cell>
        </row>
        <row r="4253">
          <cell r="AJ4253">
            <v>0</v>
          </cell>
          <cell r="AP4253">
            <v>0</v>
          </cell>
        </row>
        <row r="4254">
          <cell r="AJ4254">
            <v>0</v>
          </cell>
          <cell r="AP4254">
            <v>0</v>
          </cell>
        </row>
        <row r="4255">
          <cell r="AJ4255">
            <v>0</v>
          </cell>
          <cell r="AP4255">
            <v>0</v>
          </cell>
        </row>
        <row r="4256">
          <cell r="AJ4256">
            <v>0</v>
          </cell>
          <cell r="AP4256">
            <v>0</v>
          </cell>
        </row>
        <row r="4257">
          <cell r="AJ4257">
            <v>0</v>
          </cell>
          <cell r="AP4257">
            <v>0</v>
          </cell>
        </row>
        <row r="4258">
          <cell r="AJ4258">
            <v>0</v>
          </cell>
          <cell r="AP4258">
            <v>0</v>
          </cell>
        </row>
        <row r="4259">
          <cell r="AJ4259">
            <v>0</v>
          </cell>
          <cell r="AP4259">
            <v>0</v>
          </cell>
        </row>
        <row r="4260">
          <cell r="AJ4260">
            <v>0</v>
          </cell>
          <cell r="AP4260">
            <v>0</v>
          </cell>
        </row>
        <row r="4261">
          <cell r="AJ4261">
            <v>0</v>
          </cell>
          <cell r="AP4261">
            <v>0</v>
          </cell>
        </row>
        <row r="4262">
          <cell r="AJ4262">
            <v>0</v>
          </cell>
          <cell r="AP4262">
            <v>0</v>
          </cell>
        </row>
        <row r="4263">
          <cell r="AJ4263">
            <v>0</v>
          </cell>
          <cell r="AP4263">
            <v>0</v>
          </cell>
        </row>
        <row r="4264">
          <cell r="AJ4264">
            <v>0</v>
          </cell>
          <cell r="AP4264">
            <v>0</v>
          </cell>
        </row>
        <row r="4265">
          <cell r="AJ4265">
            <v>0</v>
          </cell>
          <cell r="AP4265">
            <v>0</v>
          </cell>
        </row>
        <row r="4266">
          <cell r="AJ4266">
            <v>0</v>
          </cell>
          <cell r="AP4266">
            <v>0</v>
          </cell>
        </row>
        <row r="4267">
          <cell r="AJ4267">
            <v>0</v>
          </cell>
          <cell r="AP4267">
            <v>0</v>
          </cell>
        </row>
        <row r="4268">
          <cell r="AJ4268">
            <v>0</v>
          </cell>
          <cell r="AP4268">
            <v>0</v>
          </cell>
        </row>
        <row r="4269">
          <cell r="AJ4269">
            <v>0</v>
          </cell>
          <cell r="AP4269">
            <v>0</v>
          </cell>
        </row>
        <row r="4270">
          <cell r="AJ4270">
            <v>0</v>
          </cell>
          <cell r="AP4270">
            <v>0</v>
          </cell>
        </row>
        <row r="4271">
          <cell r="AJ4271">
            <v>0</v>
          </cell>
          <cell r="AP4271">
            <v>0</v>
          </cell>
        </row>
        <row r="4272">
          <cell r="AJ4272">
            <v>0</v>
          </cell>
          <cell r="AP4272">
            <v>0</v>
          </cell>
        </row>
        <row r="4273">
          <cell r="AJ4273">
            <v>0</v>
          </cell>
          <cell r="AP4273">
            <v>0</v>
          </cell>
        </row>
        <row r="4274">
          <cell r="AJ4274">
            <v>0</v>
          </cell>
          <cell r="AP4274">
            <v>0</v>
          </cell>
        </row>
        <row r="4275">
          <cell r="AJ4275">
            <v>0</v>
          </cell>
          <cell r="AP4275">
            <v>0</v>
          </cell>
        </row>
        <row r="4276">
          <cell r="AJ4276">
            <v>0</v>
          </cell>
          <cell r="AP4276">
            <v>0</v>
          </cell>
        </row>
        <row r="4277">
          <cell r="AJ4277">
            <v>0</v>
          </cell>
          <cell r="AP4277">
            <v>0</v>
          </cell>
        </row>
        <row r="4278">
          <cell r="AJ4278">
            <v>0</v>
          </cell>
          <cell r="AP4278">
            <v>0</v>
          </cell>
        </row>
        <row r="4279">
          <cell r="AJ4279">
            <v>0</v>
          </cell>
          <cell r="AP4279">
            <v>0</v>
          </cell>
        </row>
        <row r="4280">
          <cell r="AJ4280">
            <v>0</v>
          </cell>
          <cell r="AP4280">
            <v>0</v>
          </cell>
        </row>
        <row r="4281">
          <cell r="AJ4281">
            <v>0</v>
          </cell>
          <cell r="AP4281">
            <v>0</v>
          </cell>
        </row>
        <row r="4282">
          <cell r="AJ4282">
            <v>0</v>
          </cell>
          <cell r="AP4282">
            <v>0</v>
          </cell>
        </row>
        <row r="4283">
          <cell r="AJ4283">
            <v>0</v>
          </cell>
          <cell r="AP4283">
            <v>0</v>
          </cell>
        </row>
        <row r="4284">
          <cell r="AJ4284">
            <v>0</v>
          </cell>
          <cell r="AP4284">
            <v>0</v>
          </cell>
        </row>
        <row r="4285">
          <cell r="AJ4285">
            <v>0</v>
          </cell>
          <cell r="AP4285">
            <v>0</v>
          </cell>
        </row>
        <row r="4286">
          <cell r="AJ4286">
            <v>0</v>
          </cell>
          <cell r="AP4286">
            <v>0</v>
          </cell>
        </row>
        <row r="4287">
          <cell r="AJ4287">
            <v>0</v>
          </cell>
          <cell r="AP4287">
            <v>0</v>
          </cell>
        </row>
        <row r="4288">
          <cell r="AJ4288">
            <v>0</v>
          </cell>
          <cell r="AP4288">
            <v>0</v>
          </cell>
        </row>
        <row r="4289">
          <cell r="AJ4289">
            <v>0</v>
          </cell>
          <cell r="AP4289">
            <v>0</v>
          </cell>
        </row>
        <row r="4290">
          <cell r="AJ4290">
            <v>0</v>
          </cell>
          <cell r="AP4290">
            <v>0</v>
          </cell>
        </row>
        <row r="4291">
          <cell r="AJ4291">
            <v>0</v>
          </cell>
          <cell r="AP4291">
            <v>0</v>
          </cell>
        </row>
        <row r="4292">
          <cell r="AJ4292">
            <v>0</v>
          </cell>
          <cell r="AP4292">
            <v>0</v>
          </cell>
        </row>
        <row r="4293">
          <cell r="AJ4293">
            <v>0</v>
          </cell>
          <cell r="AP4293">
            <v>0</v>
          </cell>
        </row>
        <row r="4294">
          <cell r="AJ4294">
            <v>0</v>
          </cell>
          <cell r="AP4294">
            <v>0</v>
          </cell>
        </row>
        <row r="4295">
          <cell r="AJ4295">
            <v>0</v>
          </cell>
          <cell r="AP4295">
            <v>0</v>
          </cell>
        </row>
        <row r="4296">
          <cell r="AJ4296">
            <v>0</v>
          </cell>
          <cell r="AP4296">
            <v>0</v>
          </cell>
        </row>
        <row r="4297">
          <cell r="AJ4297">
            <v>0</v>
          </cell>
          <cell r="AP4297">
            <v>0</v>
          </cell>
        </row>
        <row r="4298">
          <cell r="AJ4298">
            <v>0</v>
          </cell>
          <cell r="AP4298">
            <v>0</v>
          </cell>
        </row>
        <row r="4299">
          <cell r="AJ4299">
            <v>0</v>
          </cell>
          <cell r="AP4299">
            <v>0</v>
          </cell>
        </row>
        <row r="4300">
          <cell r="AJ4300">
            <v>0</v>
          </cell>
          <cell r="AP4300">
            <v>0</v>
          </cell>
        </row>
        <row r="4301">
          <cell r="AJ4301">
            <v>0</v>
          </cell>
          <cell r="AP4301">
            <v>0</v>
          </cell>
        </row>
        <row r="4302">
          <cell r="AJ4302">
            <v>0</v>
          </cell>
          <cell r="AP4302">
            <v>0</v>
          </cell>
        </row>
        <row r="4303">
          <cell r="AJ4303">
            <v>0</v>
          </cell>
          <cell r="AP4303">
            <v>0</v>
          </cell>
        </row>
        <row r="4304">
          <cell r="AJ4304">
            <v>0</v>
          </cell>
          <cell r="AP4304">
            <v>0</v>
          </cell>
        </row>
        <row r="4305">
          <cell r="AJ4305">
            <v>0</v>
          </cell>
          <cell r="AP4305">
            <v>0</v>
          </cell>
        </row>
        <row r="4306">
          <cell r="AJ4306">
            <v>0</v>
          </cell>
          <cell r="AP4306">
            <v>0</v>
          </cell>
        </row>
        <row r="4307">
          <cell r="AJ4307">
            <v>0</v>
          </cell>
          <cell r="AP4307">
            <v>0</v>
          </cell>
        </row>
        <row r="4308">
          <cell r="AJ4308">
            <v>0</v>
          </cell>
          <cell r="AP4308">
            <v>0</v>
          </cell>
        </row>
        <row r="4309">
          <cell r="AJ4309">
            <v>0</v>
          </cell>
          <cell r="AP4309">
            <v>0</v>
          </cell>
        </row>
        <row r="4310">
          <cell r="AJ4310">
            <v>0</v>
          </cell>
          <cell r="AP4310">
            <v>0</v>
          </cell>
        </row>
        <row r="4311">
          <cell r="AJ4311">
            <v>0</v>
          </cell>
          <cell r="AP4311">
            <v>0</v>
          </cell>
        </row>
        <row r="4312">
          <cell r="AJ4312">
            <v>0</v>
          </cell>
          <cell r="AP4312">
            <v>0</v>
          </cell>
        </row>
        <row r="4313">
          <cell r="AJ4313">
            <v>0</v>
          </cell>
          <cell r="AP4313">
            <v>0</v>
          </cell>
        </row>
        <row r="4314">
          <cell r="AJ4314">
            <v>0</v>
          </cell>
          <cell r="AP4314">
            <v>0</v>
          </cell>
        </row>
        <row r="4315">
          <cell r="AJ4315">
            <v>0</v>
          </cell>
          <cell r="AP4315">
            <v>0</v>
          </cell>
        </row>
        <row r="4316">
          <cell r="AJ4316">
            <v>0</v>
          </cell>
          <cell r="AP4316">
            <v>0</v>
          </cell>
        </row>
        <row r="4317">
          <cell r="AJ4317">
            <v>0</v>
          </cell>
          <cell r="AP4317">
            <v>0</v>
          </cell>
        </row>
        <row r="4318">
          <cell r="AJ4318">
            <v>0</v>
          </cell>
          <cell r="AP4318">
            <v>0</v>
          </cell>
        </row>
        <row r="4319">
          <cell r="AJ4319">
            <v>0</v>
          </cell>
          <cell r="AP4319">
            <v>0</v>
          </cell>
        </row>
        <row r="4320">
          <cell r="AJ4320">
            <v>0</v>
          </cell>
          <cell r="AP4320">
            <v>0</v>
          </cell>
        </row>
        <row r="4321">
          <cell r="AJ4321">
            <v>0</v>
          </cell>
          <cell r="AP4321">
            <v>0</v>
          </cell>
        </row>
        <row r="4322">
          <cell r="AJ4322">
            <v>0</v>
          </cell>
          <cell r="AP4322">
            <v>0</v>
          </cell>
        </row>
        <row r="4323">
          <cell r="AJ4323">
            <v>0</v>
          </cell>
          <cell r="AP4323">
            <v>0</v>
          </cell>
        </row>
        <row r="4324">
          <cell r="AJ4324">
            <v>0</v>
          </cell>
          <cell r="AP4324">
            <v>0</v>
          </cell>
        </row>
        <row r="4325">
          <cell r="AJ4325">
            <v>0</v>
          </cell>
          <cell r="AP4325">
            <v>0</v>
          </cell>
        </row>
        <row r="4326">
          <cell r="AJ4326">
            <v>0</v>
          </cell>
          <cell r="AP4326">
            <v>0</v>
          </cell>
        </row>
        <row r="4327">
          <cell r="AJ4327">
            <v>0</v>
          </cell>
          <cell r="AP4327">
            <v>0</v>
          </cell>
        </row>
        <row r="4328">
          <cell r="AJ4328">
            <v>0</v>
          </cell>
          <cell r="AP4328">
            <v>0</v>
          </cell>
        </row>
        <row r="4329">
          <cell r="AJ4329">
            <v>0</v>
          </cell>
          <cell r="AP4329">
            <v>0</v>
          </cell>
        </row>
        <row r="4330">
          <cell r="AJ4330">
            <v>0</v>
          </cell>
          <cell r="AP4330">
            <v>0</v>
          </cell>
        </row>
        <row r="4331">
          <cell r="AJ4331">
            <v>0</v>
          </cell>
          <cell r="AP4331">
            <v>0</v>
          </cell>
        </row>
        <row r="4332">
          <cell r="AJ4332">
            <v>0</v>
          </cell>
          <cell r="AP4332">
            <v>0</v>
          </cell>
        </row>
        <row r="4333">
          <cell r="AJ4333">
            <v>0</v>
          </cell>
          <cell r="AP4333">
            <v>0</v>
          </cell>
        </row>
        <row r="4334">
          <cell r="AJ4334">
            <v>0</v>
          </cell>
          <cell r="AP4334">
            <v>0</v>
          </cell>
        </row>
        <row r="4335">
          <cell r="AJ4335">
            <v>0</v>
          </cell>
          <cell r="AP4335">
            <v>0</v>
          </cell>
        </row>
        <row r="4336">
          <cell r="AJ4336">
            <v>0</v>
          </cell>
          <cell r="AP4336">
            <v>0</v>
          </cell>
        </row>
        <row r="4337">
          <cell r="AJ4337">
            <v>0</v>
          </cell>
          <cell r="AP4337">
            <v>0</v>
          </cell>
        </row>
        <row r="4338">
          <cell r="AJ4338">
            <v>0</v>
          </cell>
          <cell r="AP4338">
            <v>0</v>
          </cell>
        </row>
        <row r="4339">
          <cell r="AJ4339">
            <v>0</v>
          </cell>
          <cell r="AP4339">
            <v>0</v>
          </cell>
        </row>
        <row r="4340">
          <cell r="AJ4340">
            <v>0</v>
          </cell>
          <cell r="AP4340">
            <v>0</v>
          </cell>
        </row>
        <row r="4341">
          <cell r="AJ4341">
            <v>0</v>
          </cell>
          <cell r="AP4341">
            <v>0</v>
          </cell>
        </row>
        <row r="4342">
          <cell r="AJ4342">
            <v>0</v>
          </cell>
          <cell r="AP4342">
            <v>0</v>
          </cell>
        </row>
        <row r="4343">
          <cell r="AJ4343">
            <v>0</v>
          </cell>
          <cell r="AP4343">
            <v>0</v>
          </cell>
        </row>
        <row r="4344">
          <cell r="AJ4344">
            <v>0</v>
          </cell>
          <cell r="AP4344">
            <v>0</v>
          </cell>
        </row>
        <row r="4345">
          <cell r="AJ4345">
            <v>0</v>
          </cell>
          <cell r="AP4345">
            <v>0</v>
          </cell>
        </row>
        <row r="4346">
          <cell r="AJ4346">
            <v>0</v>
          </cell>
          <cell r="AP4346">
            <v>0</v>
          </cell>
        </row>
        <row r="4347">
          <cell r="AJ4347">
            <v>0</v>
          </cell>
          <cell r="AP4347">
            <v>0</v>
          </cell>
        </row>
        <row r="4348">
          <cell r="AJ4348">
            <v>0</v>
          </cell>
          <cell r="AP4348">
            <v>0</v>
          </cell>
        </row>
        <row r="4349">
          <cell r="AJ4349">
            <v>0</v>
          </cell>
          <cell r="AP4349">
            <v>0</v>
          </cell>
        </row>
        <row r="4350">
          <cell r="AJ4350">
            <v>0</v>
          </cell>
          <cell r="AP4350">
            <v>0</v>
          </cell>
        </row>
        <row r="4351">
          <cell r="AJ4351">
            <v>0</v>
          </cell>
          <cell r="AP4351">
            <v>0</v>
          </cell>
        </row>
        <row r="4352">
          <cell r="AJ4352">
            <v>0</v>
          </cell>
          <cell r="AP4352">
            <v>0</v>
          </cell>
        </row>
        <row r="4353">
          <cell r="AJ4353">
            <v>0</v>
          </cell>
          <cell r="AP4353">
            <v>0</v>
          </cell>
        </row>
        <row r="4354">
          <cell r="AJ4354">
            <v>0</v>
          </cell>
          <cell r="AP4354">
            <v>0</v>
          </cell>
        </row>
        <row r="4355">
          <cell r="AJ4355">
            <v>0</v>
          </cell>
          <cell r="AP4355">
            <v>0</v>
          </cell>
        </row>
        <row r="4356">
          <cell r="AJ4356">
            <v>0</v>
          </cell>
          <cell r="AP4356">
            <v>0</v>
          </cell>
        </row>
        <row r="4357">
          <cell r="AJ4357">
            <v>0</v>
          </cell>
          <cell r="AP4357">
            <v>0</v>
          </cell>
        </row>
        <row r="4358">
          <cell r="AJ4358">
            <v>0</v>
          </cell>
          <cell r="AP4358">
            <v>0</v>
          </cell>
        </row>
        <row r="4359">
          <cell r="AJ4359">
            <v>0</v>
          </cell>
          <cell r="AP4359">
            <v>0</v>
          </cell>
        </row>
        <row r="4360">
          <cell r="AJ4360">
            <v>0</v>
          </cell>
          <cell r="AP4360">
            <v>0</v>
          </cell>
        </row>
        <row r="4361">
          <cell r="AJ4361">
            <v>0</v>
          </cell>
          <cell r="AP4361">
            <v>0</v>
          </cell>
        </row>
        <row r="4362">
          <cell r="AJ4362">
            <v>0</v>
          </cell>
          <cell r="AP4362">
            <v>0</v>
          </cell>
        </row>
        <row r="4363">
          <cell r="AJ4363">
            <v>0</v>
          </cell>
          <cell r="AP4363">
            <v>0</v>
          </cell>
        </row>
        <row r="4364">
          <cell r="AJ4364">
            <v>0</v>
          </cell>
          <cell r="AP4364">
            <v>0</v>
          </cell>
        </row>
        <row r="4365">
          <cell r="AJ4365">
            <v>0</v>
          </cell>
          <cell r="AP4365">
            <v>0</v>
          </cell>
        </row>
        <row r="4366">
          <cell r="AJ4366">
            <v>0</v>
          </cell>
          <cell r="AP4366">
            <v>0</v>
          </cell>
        </row>
        <row r="4367">
          <cell r="AJ4367">
            <v>0</v>
          </cell>
          <cell r="AP4367">
            <v>0</v>
          </cell>
        </row>
        <row r="4368">
          <cell r="AJ4368">
            <v>0</v>
          </cell>
          <cell r="AP4368">
            <v>0</v>
          </cell>
        </row>
        <row r="4369">
          <cell r="AJ4369">
            <v>0</v>
          </cell>
          <cell r="AP4369">
            <v>0</v>
          </cell>
        </row>
        <row r="4370">
          <cell r="AJ4370">
            <v>0</v>
          </cell>
          <cell r="AP4370">
            <v>0</v>
          </cell>
        </row>
        <row r="4371">
          <cell r="AJ4371">
            <v>0</v>
          </cell>
          <cell r="AP4371">
            <v>0</v>
          </cell>
        </row>
        <row r="4372">
          <cell r="AJ4372">
            <v>0</v>
          </cell>
          <cell r="AP4372">
            <v>0</v>
          </cell>
        </row>
        <row r="4373">
          <cell r="AJ4373">
            <v>0</v>
          </cell>
          <cell r="AP4373">
            <v>0</v>
          </cell>
        </row>
        <row r="4374">
          <cell r="AJ4374">
            <v>0</v>
          </cell>
          <cell r="AP4374">
            <v>0</v>
          </cell>
        </row>
        <row r="4375">
          <cell r="AJ4375">
            <v>0</v>
          </cell>
          <cell r="AP4375">
            <v>0</v>
          </cell>
        </row>
        <row r="4376">
          <cell r="AJ4376">
            <v>0</v>
          </cell>
          <cell r="AP4376">
            <v>0</v>
          </cell>
        </row>
        <row r="4377">
          <cell r="AJ4377">
            <v>0</v>
          </cell>
          <cell r="AP4377">
            <v>0</v>
          </cell>
        </row>
        <row r="4378">
          <cell r="AJ4378">
            <v>0</v>
          </cell>
          <cell r="AP4378">
            <v>0</v>
          </cell>
        </row>
        <row r="4379">
          <cell r="AJ4379">
            <v>0</v>
          </cell>
          <cell r="AP4379">
            <v>0</v>
          </cell>
        </row>
        <row r="4380">
          <cell r="AJ4380">
            <v>0</v>
          </cell>
          <cell r="AP4380">
            <v>0</v>
          </cell>
        </row>
        <row r="4381">
          <cell r="AJ4381">
            <v>0</v>
          </cell>
          <cell r="AP4381">
            <v>0</v>
          </cell>
        </row>
        <row r="4382">
          <cell r="AJ4382">
            <v>0</v>
          </cell>
          <cell r="AP4382">
            <v>0</v>
          </cell>
        </row>
        <row r="4383">
          <cell r="AJ4383">
            <v>0</v>
          </cell>
          <cell r="AP4383">
            <v>0</v>
          </cell>
        </row>
        <row r="4384">
          <cell r="AJ4384">
            <v>0</v>
          </cell>
          <cell r="AP4384">
            <v>0</v>
          </cell>
        </row>
        <row r="4385">
          <cell r="AJ4385">
            <v>0</v>
          </cell>
          <cell r="AP4385">
            <v>0</v>
          </cell>
        </row>
        <row r="4386">
          <cell r="AJ4386">
            <v>0</v>
          </cell>
          <cell r="AP4386">
            <v>0</v>
          </cell>
        </row>
        <row r="4387">
          <cell r="AJ4387">
            <v>0</v>
          </cell>
          <cell r="AP4387">
            <v>0</v>
          </cell>
        </row>
        <row r="4388">
          <cell r="AJ4388">
            <v>0</v>
          </cell>
          <cell r="AP4388">
            <v>0</v>
          </cell>
        </row>
        <row r="4389">
          <cell r="AJ4389">
            <v>0</v>
          </cell>
          <cell r="AP4389">
            <v>0</v>
          </cell>
        </row>
        <row r="4390">
          <cell r="AJ4390">
            <v>0</v>
          </cell>
          <cell r="AP4390">
            <v>0</v>
          </cell>
        </row>
        <row r="4391">
          <cell r="AJ4391">
            <v>0</v>
          </cell>
          <cell r="AP4391">
            <v>0</v>
          </cell>
        </row>
        <row r="4392">
          <cell r="AJ4392">
            <v>0</v>
          </cell>
          <cell r="AP4392">
            <v>0</v>
          </cell>
        </row>
        <row r="4393">
          <cell r="AJ4393">
            <v>0</v>
          </cell>
          <cell r="AP4393">
            <v>0</v>
          </cell>
        </row>
        <row r="4394">
          <cell r="AJ4394">
            <v>0</v>
          </cell>
          <cell r="AP4394">
            <v>0</v>
          </cell>
        </row>
        <row r="4395">
          <cell r="AJ4395">
            <v>0</v>
          </cell>
          <cell r="AP4395">
            <v>0</v>
          </cell>
        </row>
        <row r="4396">
          <cell r="AJ4396">
            <v>0</v>
          </cell>
          <cell r="AP4396">
            <v>0</v>
          </cell>
        </row>
        <row r="4397">
          <cell r="AJ4397">
            <v>0</v>
          </cell>
          <cell r="AP4397">
            <v>0</v>
          </cell>
        </row>
        <row r="4398">
          <cell r="AJ4398">
            <v>0</v>
          </cell>
          <cell r="AP4398">
            <v>0</v>
          </cell>
        </row>
        <row r="4399">
          <cell r="AJ4399">
            <v>0</v>
          </cell>
          <cell r="AP4399">
            <v>0</v>
          </cell>
        </row>
        <row r="4400">
          <cell r="AJ4400">
            <v>0</v>
          </cell>
          <cell r="AP4400">
            <v>0</v>
          </cell>
        </row>
        <row r="4401">
          <cell r="AJ4401">
            <v>0</v>
          </cell>
          <cell r="AP4401">
            <v>0</v>
          </cell>
        </row>
        <row r="4402">
          <cell r="AJ4402">
            <v>0</v>
          </cell>
          <cell r="AP4402">
            <v>0</v>
          </cell>
        </row>
        <row r="4403">
          <cell r="AJ4403">
            <v>0</v>
          </cell>
          <cell r="AP4403">
            <v>0</v>
          </cell>
        </row>
        <row r="4404">
          <cell r="AJ4404">
            <v>0</v>
          </cell>
          <cell r="AP4404">
            <v>0</v>
          </cell>
        </row>
        <row r="4405">
          <cell r="AJ4405">
            <v>0</v>
          </cell>
          <cell r="AP4405">
            <v>0</v>
          </cell>
        </row>
        <row r="4406">
          <cell r="AJ4406">
            <v>0</v>
          </cell>
          <cell r="AP4406">
            <v>0</v>
          </cell>
        </row>
        <row r="4407">
          <cell r="AJ4407">
            <v>0</v>
          </cell>
          <cell r="AP4407">
            <v>0</v>
          </cell>
        </row>
        <row r="4408">
          <cell r="AJ4408">
            <v>0</v>
          </cell>
          <cell r="AP4408">
            <v>0</v>
          </cell>
        </row>
        <row r="4409">
          <cell r="AJ4409">
            <v>0</v>
          </cell>
          <cell r="AP4409">
            <v>0</v>
          </cell>
        </row>
        <row r="4410">
          <cell r="AJ4410">
            <v>0</v>
          </cell>
          <cell r="AP4410">
            <v>0</v>
          </cell>
        </row>
        <row r="4411">
          <cell r="AJ4411">
            <v>0</v>
          </cell>
          <cell r="AP4411">
            <v>0</v>
          </cell>
        </row>
        <row r="4412">
          <cell r="AJ4412">
            <v>0</v>
          </cell>
          <cell r="AP4412">
            <v>0</v>
          </cell>
        </row>
        <row r="4413">
          <cell r="AJ4413">
            <v>0</v>
          </cell>
          <cell r="AP4413">
            <v>0</v>
          </cell>
        </row>
        <row r="4414">
          <cell r="AJ4414">
            <v>0</v>
          </cell>
          <cell r="AP4414">
            <v>0</v>
          </cell>
        </row>
        <row r="4415">
          <cell r="AJ4415">
            <v>0</v>
          </cell>
          <cell r="AP4415">
            <v>0</v>
          </cell>
        </row>
        <row r="4416">
          <cell r="AJ4416">
            <v>0</v>
          </cell>
          <cell r="AP4416">
            <v>0</v>
          </cell>
        </row>
        <row r="4417">
          <cell r="AJ4417">
            <v>0</v>
          </cell>
          <cell r="AP4417">
            <v>0</v>
          </cell>
        </row>
        <row r="4418">
          <cell r="AJ4418">
            <v>0</v>
          </cell>
          <cell r="AP4418">
            <v>0</v>
          </cell>
        </row>
        <row r="4419">
          <cell r="AJ4419">
            <v>0</v>
          </cell>
          <cell r="AP4419">
            <v>0</v>
          </cell>
        </row>
        <row r="4420">
          <cell r="AJ4420">
            <v>0</v>
          </cell>
          <cell r="AP4420">
            <v>0</v>
          </cell>
        </row>
        <row r="4421">
          <cell r="AJ4421">
            <v>0</v>
          </cell>
          <cell r="AP4421">
            <v>0</v>
          </cell>
        </row>
        <row r="4422">
          <cell r="AJ4422">
            <v>0</v>
          </cell>
          <cell r="AP4422">
            <v>0</v>
          </cell>
        </row>
        <row r="4423">
          <cell r="AJ4423">
            <v>0</v>
          </cell>
          <cell r="AP4423">
            <v>0</v>
          </cell>
        </row>
        <row r="4424">
          <cell r="AJ4424">
            <v>0</v>
          </cell>
          <cell r="AP4424">
            <v>0</v>
          </cell>
        </row>
        <row r="4425">
          <cell r="AJ4425">
            <v>0</v>
          </cell>
          <cell r="AP4425">
            <v>0</v>
          </cell>
        </row>
        <row r="4426">
          <cell r="AJ4426">
            <v>0</v>
          </cell>
          <cell r="AP4426">
            <v>0</v>
          </cell>
        </row>
        <row r="4427">
          <cell r="AJ4427">
            <v>0</v>
          </cell>
          <cell r="AP4427">
            <v>0</v>
          </cell>
        </row>
        <row r="4428">
          <cell r="AJ4428">
            <v>0</v>
          </cell>
          <cell r="AP4428">
            <v>0</v>
          </cell>
        </row>
        <row r="4429">
          <cell r="AJ4429">
            <v>0</v>
          </cell>
          <cell r="AP4429">
            <v>0</v>
          </cell>
        </row>
        <row r="4430">
          <cell r="AJ4430">
            <v>0</v>
          </cell>
          <cell r="AP4430">
            <v>0</v>
          </cell>
        </row>
        <row r="4431">
          <cell r="AJ4431">
            <v>0</v>
          </cell>
          <cell r="AP4431">
            <v>0</v>
          </cell>
        </row>
        <row r="4432">
          <cell r="AJ4432">
            <v>0</v>
          </cell>
          <cell r="AP4432">
            <v>0</v>
          </cell>
        </row>
        <row r="4433">
          <cell r="AJ4433">
            <v>0</v>
          </cell>
          <cell r="AP4433">
            <v>0</v>
          </cell>
        </row>
        <row r="4434">
          <cell r="AJ4434">
            <v>0</v>
          </cell>
          <cell r="AP4434">
            <v>0</v>
          </cell>
        </row>
        <row r="4435">
          <cell r="AJ4435">
            <v>0</v>
          </cell>
          <cell r="AP4435">
            <v>0</v>
          </cell>
        </row>
        <row r="4436">
          <cell r="AJ4436">
            <v>0</v>
          </cell>
          <cell r="AP4436">
            <v>0</v>
          </cell>
        </row>
        <row r="4437">
          <cell r="AJ4437">
            <v>0</v>
          </cell>
          <cell r="AP4437">
            <v>0</v>
          </cell>
        </row>
        <row r="4438">
          <cell r="AJ4438">
            <v>0</v>
          </cell>
          <cell r="AP4438">
            <v>0</v>
          </cell>
        </row>
        <row r="4439">
          <cell r="AJ4439">
            <v>0</v>
          </cell>
          <cell r="AP4439">
            <v>0</v>
          </cell>
        </row>
        <row r="4440">
          <cell r="AJ4440">
            <v>0</v>
          </cell>
          <cell r="AP4440">
            <v>0</v>
          </cell>
        </row>
        <row r="4441">
          <cell r="AJ4441">
            <v>0</v>
          </cell>
          <cell r="AP4441">
            <v>0</v>
          </cell>
        </row>
        <row r="4442">
          <cell r="AJ4442">
            <v>0</v>
          </cell>
          <cell r="AP4442">
            <v>0</v>
          </cell>
        </row>
        <row r="4443">
          <cell r="AJ4443">
            <v>0</v>
          </cell>
          <cell r="AP4443">
            <v>0</v>
          </cell>
        </row>
        <row r="4444">
          <cell r="AJ4444">
            <v>0</v>
          </cell>
          <cell r="AP4444">
            <v>0</v>
          </cell>
        </row>
        <row r="4445">
          <cell r="AJ4445">
            <v>0</v>
          </cell>
          <cell r="AP4445">
            <v>0</v>
          </cell>
        </row>
        <row r="4446">
          <cell r="AJ4446">
            <v>0</v>
          </cell>
          <cell r="AP4446">
            <v>0</v>
          </cell>
        </row>
        <row r="4447">
          <cell r="AJ4447">
            <v>0</v>
          </cell>
          <cell r="AP4447">
            <v>0</v>
          </cell>
        </row>
        <row r="4448">
          <cell r="AJ4448">
            <v>0</v>
          </cell>
          <cell r="AP4448">
            <v>0</v>
          </cell>
        </row>
        <row r="4449">
          <cell r="AJ4449">
            <v>0</v>
          </cell>
          <cell r="AP4449">
            <v>0</v>
          </cell>
        </row>
        <row r="4450">
          <cell r="AJ4450">
            <v>0</v>
          </cell>
          <cell r="AP4450">
            <v>0</v>
          </cell>
        </row>
        <row r="4451">
          <cell r="AJ4451">
            <v>0</v>
          </cell>
          <cell r="AP4451">
            <v>0</v>
          </cell>
        </row>
        <row r="4452">
          <cell r="AJ4452">
            <v>0</v>
          </cell>
          <cell r="AP4452">
            <v>0</v>
          </cell>
        </row>
        <row r="4453">
          <cell r="AJ4453">
            <v>0</v>
          </cell>
          <cell r="AP4453">
            <v>0</v>
          </cell>
        </row>
        <row r="4454">
          <cell r="AJ4454">
            <v>0</v>
          </cell>
          <cell r="AP4454">
            <v>0</v>
          </cell>
        </row>
        <row r="4455">
          <cell r="AJ4455">
            <v>0</v>
          </cell>
          <cell r="AP4455">
            <v>0</v>
          </cell>
        </row>
        <row r="4456">
          <cell r="AJ4456">
            <v>0</v>
          </cell>
          <cell r="AP4456">
            <v>0</v>
          </cell>
        </row>
        <row r="4457">
          <cell r="AJ4457">
            <v>0</v>
          </cell>
          <cell r="AP4457">
            <v>0</v>
          </cell>
        </row>
        <row r="4458">
          <cell r="AJ4458">
            <v>0</v>
          </cell>
          <cell r="AP4458">
            <v>0</v>
          </cell>
        </row>
        <row r="4459">
          <cell r="AJ4459">
            <v>0</v>
          </cell>
          <cell r="AP4459">
            <v>0</v>
          </cell>
        </row>
        <row r="4460">
          <cell r="AJ4460">
            <v>0</v>
          </cell>
          <cell r="AP4460">
            <v>0</v>
          </cell>
        </row>
        <row r="4461">
          <cell r="AJ4461">
            <v>0</v>
          </cell>
          <cell r="AP4461">
            <v>0</v>
          </cell>
        </row>
        <row r="4462">
          <cell r="AJ4462">
            <v>0</v>
          </cell>
          <cell r="AP4462">
            <v>0</v>
          </cell>
        </row>
        <row r="4463">
          <cell r="AJ4463">
            <v>0</v>
          </cell>
          <cell r="AP4463">
            <v>0</v>
          </cell>
        </row>
        <row r="4464">
          <cell r="AJ4464">
            <v>0</v>
          </cell>
          <cell r="AP4464">
            <v>0</v>
          </cell>
        </row>
        <row r="4465">
          <cell r="AJ4465">
            <v>0</v>
          </cell>
          <cell r="AP4465">
            <v>0</v>
          </cell>
        </row>
        <row r="4466">
          <cell r="AJ4466">
            <v>0</v>
          </cell>
          <cell r="AP4466">
            <v>0</v>
          </cell>
        </row>
        <row r="4467">
          <cell r="AJ4467">
            <v>0</v>
          </cell>
          <cell r="AP4467">
            <v>0</v>
          </cell>
        </row>
        <row r="4468">
          <cell r="AJ4468">
            <v>0</v>
          </cell>
          <cell r="AP4468">
            <v>0</v>
          </cell>
        </row>
        <row r="4469">
          <cell r="AJ4469">
            <v>0</v>
          </cell>
          <cell r="AP4469">
            <v>0</v>
          </cell>
        </row>
        <row r="4470">
          <cell r="AJ4470">
            <v>0</v>
          </cell>
          <cell r="AP4470">
            <v>0</v>
          </cell>
        </row>
        <row r="4471">
          <cell r="AJ4471">
            <v>0</v>
          </cell>
          <cell r="AP4471">
            <v>0</v>
          </cell>
        </row>
        <row r="4472">
          <cell r="AJ4472">
            <v>0</v>
          </cell>
          <cell r="AP4472">
            <v>0</v>
          </cell>
        </row>
        <row r="4473">
          <cell r="AJ4473">
            <v>0</v>
          </cell>
          <cell r="AP4473">
            <v>0</v>
          </cell>
        </row>
        <row r="4474">
          <cell r="AJ4474">
            <v>0</v>
          </cell>
          <cell r="AP4474">
            <v>0</v>
          </cell>
        </row>
        <row r="4475">
          <cell r="AJ4475">
            <v>0</v>
          </cell>
          <cell r="AP4475">
            <v>0</v>
          </cell>
        </row>
        <row r="4476">
          <cell r="AJ4476">
            <v>0</v>
          </cell>
          <cell r="AP4476">
            <v>0</v>
          </cell>
        </row>
        <row r="4477">
          <cell r="AJ4477">
            <v>0</v>
          </cell>
          <cell r="AP4477">
            <v>0</v>
          </cell>
        </row>
        <row r="4478">
          <cell r="AJ4478">
            <v>0</v>
          </cell>
          <cell r="AP4478">
            <v>0</v>
          </cell>
        </row>
        <row r="4479">
          <cell r="AJ4479">
            <v>0</v>
          </cell>
          <cell r="AP4479">
            <v>0</v>
          </cell>
        </row>
        <row r="4480">
          <cell r="AJ4480">
            <v>0</v>
          </cell>
          <cell r="AP4480">
            <v>0</v>
          </cell>
        </row>
        <row r="4481">
          <cell r="AJ4481">
            <v>0</v>
          </cell>
          <cell r="AP4481">
            <v>0</v>
          </cell>
        </row>
        <row r="4482">
          <cell r="AJ4482">
            <v>0</v>
          </cell>
          <cell r="AP4482">
            <v>0</v>
          </cell>
        </row>
        <row r="4483">
          <cell r="AJ4483">
            <v>0</v>
          </cell>
          <cell r="AP4483">
            <v>0</v>
          </cell>
        </row>
        <row r="4484">
          <cell r="AJ4484">
            <v>0</v>
          </cell>
          <cell r="AP4484">
            <v>0</v>
          </cell>
        </row>
        <row r="4485">
          <cell r="AJ4485">
            <v>0</v>
          </cell>
          <cell r="AP4485">
            <v>0</v>
          </cell>
        </row>
        <row r="4486">
          <cell r="AJ4486">
            <v>0</v>
          </cell>
          <cell r="AP4486">
            <v>0</v>
          </cell>
        </row>
        <row r="4487">
          <cell r="AJ4487">
            <v>0</v>
          </cell>
          <cell r="AP4487">
            <v>0</v>
          </cell>
        </row>
        <row r="4488">
          <cell r="AJ4488">
            <v>0</v>
          </cell>
          <cell r="AP4488">
            <v>0</v>
          </cell>
        </row>
        <row r="4489">
          <cell r="AJ4489">
            <v>0</v>
          </cell>
          <cell r="AP4489">
            <v>0</v>
          </cell>
        </row>
        <row r="4490">
          <cell r="AJ4490">
            <v>0</v>
          </cell>
          <cell r="AP4490">
            <v>0</v>
          </cell>
        </row>
        <row r="4491">
          <cell r="AJ4491">
            <v>0</v>
          </cell>
          <cell r="AP4491">
            <v>0</v>
          </cell>
        </row>
        <row r="4492">
          <cell r="AJ4492">
            <v>0</v>
          </cell>
          <cell r="AP4492">
            <v>0</v>
          </cell>
        </row>
        <row r="4493">
          <cell r="AJ4493">
            <v>0</v>
          </cell>
          <cell r="AP4493">
            <v>0</v>
          </cell>
        </row>
        <row r="4494">
          <cell r="AJ4494">
            <v>0</v>
          </cell>
          <cell r="AP4494">
            <v>0</v>
          </cell>
        </row>
        <row r="4495">
          <cell r="AJ4495">
            <v>0</v>
          </cell>
          <cell r="AP4495">
            <v>0</v>
          </cell>
        </row>
        <row r="4496">
          <cell r="AJ4496">
            <v>0</v>
          </cell>
          <cell r="AP4496">
            <v>0</v>
          </cell>
        </row>
        <row r="4497">
          <cell r="AJ4497">
            <v>0</v>
          </cell>
          <cell r="AP4497">
            <v>0</v>
          </cell>
        </row>
        <row r="4498">
          <cell r="AJ4498">
            <v>0</v>
          </cell>
          <cell r="AP4498">
            <v>0</v>
          </cell>
        </row>
        <row r="4499">
          <cell r="AJ4499">
            <v>0</v>
          </cell>
          <cell r="AP4499">
            <v>0</v>
          </cell>
        </row>
        <row r="4500">
          <cell r="AJ4500">
            <v>0</v>
          </cell>
          <cell r="AP4500">
            <v>0</v>
          </cell>
        </row>
        <row r="4501">
          <cell r="AJ4501">
            <v>0</v>
          </cell>
          <cell r="AP4501">
            <v>0</v>
          </cell>
        </row>
        <row r="4502">
          <cell r="AJ4502">
            <v>0</v>
          </cell>
          <cell r="AP4502">
            <v>0</v>
          </cell>
        </row>
        <row r="4503">
          <cell r="AJ4503">
            <v>0</v>
          </cell>
          <cell r="AP4503">
            <v>0</v>
          </cell>
        </row>
        <row r="4504">
          <cell r="AJ4504">
            <v>0</v>
          </cell>
          <cell r="AP4504">
            <v>0</v>
          </cell>
        </row>
        <row r="4505">
          <cell r="AJ4505">
            <v>0</v>
          </cell>
          <cell r="AP4505">
            <v>0</v>
          </cell>
        </row>
        <row r="4506">
          <cell r="AJ4506">
            <v>0</v>
          </cell>
          <cell r="AP4506">
            <v>0</v>
          </cell>
        </row>
        <row r="4507">
          <cell r="AJ4507">
            <v>0</v>
          </cell>
          <cell r="AP4507">
            <v>0</v>
          </cell>
        </row>
        <row r="4508">
          <cell r="AJ4508">
            <v>0</v>
          </cell>
          <cell r="AP4508">
            <v>0</v>
          </cell>
        </row>
        <row r="4509">
          <cell r="AJ4509">
            <v>0</v>
          </cell>
          <cell r="AP4509">
            <v>0</v>
          </cell>
        </row>
        <row r="4510">
          <cell r="AJ4510">
            <v>0</v>
          </cell>
          <cell r="AP4510">
            <v>0</v>
          </cell>
        </row>
        <row r="4511">
          <cell r="AJ4511">
            <v>0</v>
          </cell>
          <cell r="AP4511">
            <v>0</v>
          </cell>
        </row>
        <row r="4512">
          <cell r="AJ4512">
            <v>0</v>
          </cell>
          <cell r="AP4512">
            <v>0</v>
          </cell>
        </row>
        <row r="4513">
          <cell r="AJ4513">
            <v>0</v>
          </cell>
          <cell r="AP4513">
            <v>0</v>
          </cell>
        </row>
        <row r="4514">
          <cell r="AJ4514">
            <v>0</v>
          </cell>
          <cell r="AP4514">
            <v>0</v>
          </cell>
        </row>
        <row r="4515">
          <cell r="AJ4515">
            <v>0</v>
          </cell>
          <cell r="AP4515">
            <v>0</v>
          </cell>
        </row>
        <row r="4516">
          <cell r="AJ4516">
            <v>0</v>
          </cell>
          <cell r="AP4516">
            <v>0</v>
          </cell>
        </row>
        <row r="4517">
          <cell r="AJ4517">
            <v>0</v>
          </cell>
          <cell r="AP4517">
            <v>0</v>
          </cell>
        </row>
        <row r="4518">
          <cell r="AJ4518">
            <v>0</v>
          </cell>
          <cell r="AP4518">
            <v>0</v>
          </cell>
        </row>
        <row r="4519">
          <cell r="AJ4519">
            <v>0</v>
          </cell>
          <cell r="AP4519">
            <v>0</v>
          </cell>
        </row>
        <row r="4520">
          <cell r="AJ4520">
            <v>0</v>
          </cell>
          <cell r="AP4520">
            <v>0</v>
          </cell>
        </row>
        <row r="4521">
          <cell r="AJ4521">
            <v>0</v>
          </cell>
          <cell r="AP4521">
            <v>0</v>
          </cell>
        </row>
        <row r="4522">
          <cell r="AJ4522">
            <v>0</v>
          </cell>
          <cell r="AP4522">
            <v>0</v>
          </cell>
        </row>
        <row r="4523">
          <cell r="AJ4523">
            <v>0</v>
          </cell>
          <cell r="AP4523">
            <v>0</v>
          </cell>
        </row>
        <row r="4524">
          <cell r="AJ4524">
            <v>0</v>
          </cell>
          <cell r="AP4524">
            <v>0</v>
          </cell>
        </row>
        <row r="4525">
          <cell r="AJ4525">
            <v>0</v>
          </cell>
          <cell r="AP4525">
            <v>0</v>
          </cell>
        </row>
        <row r="4526">
          <cell r="AJ4526">
            <v>0</v>
          </cell>
          <cell r="AP4526">
            <v>0</v>
          </cell>
        </row>
        <row r="4527">
          <cell r="AJ4527">
            <v>0</v>
          </cell>
          <cell r="AP4527">
            <v>0</v>
          </cell>
        </row>
        <row r="4528">
          <cell r="AJ4528">
            <v>0</v>
          </cell>
          <cell r="AP4528">
            <v>0</v>
          </cell>
        </row>
        <row r="4529">
          <cell r="AJ4529">
            <v>0</v>
          </cell>
          <cell r="AP4529">
            <v>0</v>
          </cell>
        </row>
        <row r="4530">
          <cell r="AJ4530">
            <v>0</v>
          </cell>
          <cell r="AP4530">
            <v>0</v>
          </cell>
        </row>
        <row r="4531">
          <cell r="AJ4531">
            <v>0</v>
          </cell>
          <cell r="AP4531">
            <v>0</v>
          </cell>
        </row>
        <row r="4532">
          <cell r="AJ4532">
            <v>0</v>
          </cell>
          <cell r="AP4532">
            <v>0</v>
          </cell>
        </row>
        <row r="4533">
          <cell r="AJ4533">
            <v>0</v>
          </cell>
          <cell r="AP4533">
            <v>0</v>
          </cell>
        </row>
        <row r="4534">
          <cell r="AJ4534">
            <v>0</v>
          </cell>
          <cell r="AP4534">
            <v>0</v>
          </cell>
        </row>
        <row r="4535">
          <cell r="AJ4535">
            <v>0</v>
          </cell>
          <cell r="AP4535">
            <v>0</v>
          </cell>
        </row>
        <row r="4536">
          <cell r="AJ4536">
            <v>0</v>
          </cell>
          <cell r="AP4536">
            <v>0</v>
          </cell>
        </row>
        <row r="4537">
          <cell r="AJ4537">
            <v>0</v>
          </cell>
          <cell r="AP4537">
            <v>0</v>
          </cell>
        </row>
        <row r="4538">
          <cell r="AJ4538">
            <v>0</v>
          </cell>
          <cell r="AP4538">
            <v>0</v>
          </cell>
        </row>
        <row r="4539">
          <cell r="AJ4539">
            <v>0</v>
          </cell>
          <cell r="AP4539">
            <v>0</v>
          </cell>
        </row>
        <row r="4540">
          <cell r="AJ4540">
            <v>0</v>
          </cell>
          <cell r="AP4540">
            <v>0</v>
          </cell>
        </row>
        <row r="4541">
          <cell r="AJ4541">
            <v>0</v>
          </cell>
          <cell r="AP4541">
            <v>0</v>
          </cell>
        </row>
        <row r="4542">
          <cell r="AJ4542">
            <v>0</v>
          </cell>
          <cell r="AP4542">
            <v>0</v>
          </cell>
        </row>
        <row r="4543">
          <cell r="AJ4543">
            <v>0</v>
          </cell>
          <cell r="AP4543">
            <v>0</v>
          </cell>
        </row>
        <row r="4544">
          <cell r="AJ4544">
            <v>0</v>
          </cell>
          <cell r="AP4544">
            <v>0</v>
          </cell>
        </row>
        <row r="4545">
          <cell r="AJ4545">
            <v>0</v>
          </cell>
          <cell r="AP4545">
            <v>0</v>
          </cell>
        </row>
        <row r="4546">
          <cell r="AJ4546">
            <v>0</v>
          </cell>
          <cell r="AP4546">
            <v>0</v>
          </cell>
        </row>
        <row r="4547">
          <cell r="AJ4547">
            <v>0</v>
          </cell>
          <cell r="AP4547">
            <v>0</v>
          </cell>
        </row>
        <row r="4548">
          <cell r="AJ4548">
            <v>0</v>
          </cell>
          <cell r="AP4548">
            <v>0</v>
          </cell>
        </row>
        <row r="4549">
          <cell r="AJ4549">
            <v>0</v>
          </cell>
          <cell r="AP4549">
            <v>0</v>
          </cell>
        </row>
        <row r="4550">
          <cell r="AJ4550">
            <v>0</v>
          </cell>
          <cell r="AP4550">
            <v>0</v>
          </cell>
        </row>
        <row r="4551">
          <cell r="AJ4551">
            <v>0</v>
          </cell>
          <cell r="AP4551">
            <v>0</v>
          </cell>
        </row>
        <row r="4552">
          <cell r="AJ4552">
            <v>0</v>
          </cell>
          <cell r="AP4552">
            <v>0</v>
          </cell>
        </row>
        <row r="4553">
          <cell r="AJ4553">
            <v>0</v>
          </cell>
          <cell r="AP4553">
            <v>0</v>
          </cell>
        </row>
        <row r="4554">
          <cell r="AJ4554">
            <v>0</v>
          </cell>
          <cell r="AP4554">
            <v>0</v>
          </cell>
        </row>
        <row r="4555">
          <cell r="AJ4555">
            <v>0</v>
          </cell>
          <cell r="AP4555">
            <v>0</v>
          </cell>
        </row>
        <row r="4556">
          <cell r="AJ4556">
            <v>0</v>
          </cell>
          <cell r="AP4556">
            <v>0</v>
          </cell>
        </row>
        <row r="4557">
          <cell r="AJ4557">
            <v>0</v>
          </cell>
          <cell r="AP4557">
            <v>0</v>
          </cell>
        </row>
        <row r="4558">
          <cell r="AJ4558">
            <v>0</v>
          </cell>
          <cell r="AP4558">
            <v>0</v>
          </cell>
        </row>
        <row r="4559">
          <cell r="AJ4559">
            <v>0</v>
          </cell>
          <cell r="AP4559">
            <v>0</v>
          </cell>
        </row>
        <row r="4560">
          <cell r="AJ4560">
            <v>0</v>
          </cell>
          <cell r="AP4560">
            <v>0</v>
          </cell>
        </row>
        <row r="4561">
          <cell r="AJ4561">
            <v>0</v>
          </cell>
          <cell r="AP4561">
            <v>0</v>
          </cell>
        </row>
        <row r="4562">
          <cell r="AJ4562">
            <v>0</v>
          </cell>
          <cell r="AP4562">
            <v>0</v>
          </cell>
        </row>
        <row r="4563">
          <cell r="AJ4563">
            <v>0</v>
          </cell>
          <cell r="AP4563">
            <v>0</v>
          </cell>
        </row>
        <row r="4564">
          <cell r="AJ4564">
            <v>0</v>
          </cell>
          <cell r="AP4564">
            <v>0</v>
          </cell>
        </row>
        <row r="4565">
          <cell r="AJ4565">
            <v>0</v>
          </cell>
          <cell r="AP4565">
            <v>0</v>
          </cell>
        </row>
        <row r="4566">
          <cell r="AJ4566">
            <v>0</v>
          </cell>
          <cell r="AP4566">
            <v>0</v>
          </cell>
        </row>
        <row r="4567">
          <cell r="AJ4567">
            <v>0</v>
          </cell>
          <cell r="AP4567">
            <v>0</v>
          </cell>
        </row>
        <row r="4568">
          <cell r="AJ4568">
            <v>0</v>
          </cell>
          <cell r="AP4568">
            <v>0</v>
          </cell>
        </row>
        <row r="4569">
          <cell r="AJ4569">
            <v>0</v>
          </cell>
          <cell r="AP4569">
            <v>0</v>
          </cell>
        </row>
        <row r="4570">
          <cell r="AJ4570">
            <v>0</v>
          </cell>
          <cell r="AP4570">
            <v>0</v>
          </cell>
        </row>
        <row r="4571">
          <cell r="AJ4571">
            <v>0</v>
          </cell>
          <cell r="AP4571">
            <v>0</v>
          </cell>
        </row>
        <row r="4572">
          <cell r="AJ4572">
            <v>0</v>
          </cell>
          <cell r="AP4572">
            <v>0</v>
          </cell>
        </row>
        <row r="4573">
          <cell r="AJ4573">
            <v>0</v>
          </cell>
          <cell r="AP4573">
            <v>0</v>
          </cell>
        </row>
        <row r="4574">
          <cell r="AJ4574">
            <v>0</v>
          </cell>
          <cell r="AP4574">
            <v>0</v>
          </cell>
        </row>
        <row r="4575">
          <cell r="AJ4575">
            <v>0</v>
          </cell>
          <cell r="AP4575">
            <v>0</v>
          </cell>
        </row>
        <row r="4576">
          <cell r="AJ4576">
            <v>0</v>
          </cell>
          <cell r="AP4576">
            <v>0</v>
          </cell>
        </row>
        <row r="4577">
          <cell r="AJ4577">
            <v>0</v>
          </cell>
          <cell r="AP4577">
            <v>0</v>
          </cell>
        </row>
        <row r="4578">
          <cell r="AJ4578">
            <v>0</v>
          </cell>
          <cell r="AP4578">
            <v>0</v>
          </cell>
        </row>
        <row r="4579">
          <cell r="AJ4579">
            <v>0</v>
          </cell>
          <cell r="AP4579">
            <v>0</v>
          </cell>
        </row>
        <row r="4580">
          <cell r="AJ4580">
            <v>0</v>
          </cell>
          <cell r="AP4580">
            <v>0</v>
          </cell>
        </row>
        <row r="4581">
          <cell r="AJ4581">
            <v>0</v>
          </cell>
          <cell r="AP4581">
            <v>0</v>
          </cell>
        </row>
        <row r="4582">
          <cell r="AJ4582">
            <v>0</v>
          </cell>
          <cell r="AP4582">
            <v>0</v>
          </cell>
        </row>
        <row r="4583">
          <cell r="AJ4583">
            <v>0</v>
          </cell>
          <cell r="AP4583">
            <v>0</v>
          </cell>
        </row>
        <row r="4584">
          <cell r="AJ4584">
            <v>0</v>
          </cell>
          <cell r="AP4584">
            <v>0</v>
          </cell>
        </row>
        <row r="4585">
          <cell r="AJ4585">
            <v>0</v>
          </cell>
          <cell r="AP4585">
            <v>0</v>
          </cell>
        </row>
        <row r="4586">
          <cell r="AJ4586">
            <v>0</v>
          </cell>
          <cell r="AP4586">
            <v>0</v>
          </cell>
        </row>
        <row r="4587">
          <cell r="AJ4587">
            <v>0</v>
          </cell>
          <cell r="AP4587">
            <v>0</v>
          </cell>
        </row>
        <row r="4588">
          <cell r="AJ4588">
            <v>0</v>
          </cell>
          <cell r="AP4588">
            <v>0</v>
          </cell>
        </row>
        <row r="4589">
          <cell r="AJ4589">
            <v>0</v>
          </cell>
          <cell r="AP4589">
            <v>0</v>
          </cell>
        </row>
        <row r="4590">
          <cell r="AJ4590">
            <v>0</v>
          </cell>
          <cell r="AP4590">
            <v>0</v>
          </cell>
        </row>
        <row r="4591">
          <cell r="AJ4591">
            <v>0</v>
          </cell>
          <cell r="AP4591">
            <v>0</v>
          </cell>
        </row>
        <row r="4592">
          <cell r="AJ4592">
            <v>0</v>
          </cell>
          <cell r="AP4592">
            <v>0</v>
          </cell>
        </row>
        <row r="4593">
          <cell r="AJ4593">
            <v>0</v>
          </cell>
          <cell r="AP4593">
            <v>0</v>
          </cell>
        </row>
        <row r="4594">
          <cell r="AJ4594">
            <v>0</v>
          </cell>
          <cell r="AP4594">
            <v>0</v>
          </cell>
        </row>
        <row r="4595">
          <cell r="AJ4595">
            <v>0</v>
          </cell>
          <cell r="AP4595">
            <v>0</v>
          </cell>
        </row>
        <row r="4596">
          <cell r="AJ4596">
            <v>0</v>
          </cell>
          <cell r="AP4596">
            <v>0</v>
          </cell>
        </row>
        <row r="4597">
          <cell r="AJ4597">
            <v>0</v>
          </cell>
          <cell r="AP4597">
            <v>0</v>
          </cell>
        </row>
        <row r="4598">
          <cell r="AJ4598">
            <v>0</v>
          </cell>
          <cell r="AP4598">
            <v>0</v>
          </cell>
        </row>
        <row r="4599">
          <cell r="AJ4599">
            <v>0</v>
          </cell>
          <cell r="AP4599">
            <v>0</v>
          </cell>
        </row>
        <row r="4600">
          <cell r="AJ4600">
            <v>0</v>
          </cell>
          <cell r="AP4600">
            <v>0</v>
          </cell>
        </row>
        <row r="4601">
          <cell r="AJ4601">
            <v>0</v>
          </cell>
          <cell r="AP4601">
            <v>0</v>
          </cell>
        </row>
        <row r="4602">
          <cell r="AJ4602">
            <v>0</v>
          </cell>
          <cell r="AP4602">
            <v>0</v>
          </cell>
        </row>
        <row r="4603">
          <cell r="AJ4603">
            <v>0</v>
          </cell>
          <cell r="AP4603">
            <v>0</v>
          </cell>
        </row>
        <row r="4604">
          <cell r="AJ4604">
            <v>0</v>
          </cell>
          <cell r="AP4604">
            <v>0</v>
          </cell>
        </row>
        <row r="4605">
          <cell r="AJ4605">
            <v>0</v>
          </cell>
          <cell r="AP4605">
            <v>0</v>
          </cell>
        </row>
        <row r="4606">
          <cell r="AJ4606">
            <v>0</v>
          </cell>
          <cell r="AP4606">
            <v>0</v>
          </cell>
        </row>
        <row r="4607">
          <cell r="AJ4607">
            <v>0</v>
          </cell>
          <cell r="AP4607">
            <v>0</v>
          </cell>
        </row>
        <row r="4608">
          <cell r="AJ4608">
            <v>0</v>
          </cell>
          <cell r="AP4608">
            <v>0</v>
          </cell>
        </row>
        <row r="4609">
          <cell r="AJ4609">
            <v>0</v>
          </cell>
          <cell r="AP4609">
            <v>0</v>
          </cell>
        </row>
        <row r="4610">
          <cell r="AJ4610">
            <v>0</v>
          </cell>
          <cell r="AP4610">
            <v>0</v>
          </cell>
        </row>
        <row r="4611">
          <cell r="AJ4611">
            <v>0</v>
          </cell>
          <cell r="AP4611">
            <v>0</v>
          </cell>
        </row>
        <row r="4612">
          <cell r="AJ4612">
            <v>0</v>
          </cell>
          <cell r="AP4612">
            <v>0</v>
          </cell>
        </row>
        <row r="4613">
          <cell r="AJ4613">
            <v>0</v>
          </cell>
          <cell r="AP4613">
            <v>0</v>
          </cell>
        </row>
        <row r="4614">
          <cell r="AJ4614">
            <v>0</v>
          </cell>
          <cell r="AP4614">
            <v>0</v>
          </cell>
        </row>
        <row r="4615">
          <cell r="AJ4615">
            <v>0</v>
          </cell>
          <cell r="AP4615">
            <v>0</v>
          </cell>
        </row>
        <row r="4616">
          <cell r="AJ4616">
            <v>0</v>
          </cell>
          <cell r="AP4616">
            <v>0</v>
          </cell>
        </row>
        <row r="4617">
          <cell r="AJ4617">
            <v>0</v>
          </cell>
          <cell r="AP4617">
            <v>0</v>
          </cell>
        </row>
        <row r="4618">
          <cell r="AJ4618">
            <v>0</v>
          </cell>
          <cell r="AP4618">
            <v>0</v>
          </cell>
        </row>
        <row r="4619">
          <cell r="AJ4619">
            <v>0</v>
          </cell>
          <cell r="AP4619">
            <v>0</v>
          </cell>
        </row>
        <row r="4620">
          <cell r="AJ4620">
            <v>0</v>
          </cell>
          <cell r="AP4620">
            <v>0</v>
          </cell>
        </row>
        <row r="4621">
          <cell r="AJ4621">
            <v>0</v>
          </cell>
          <cell r="AP4621">
            <v>0</v>
          </cell>
        </row>
        <row r="4622">
          <cell r="AJ4622">
            <v>0</v>
          </cell>
          <cell r="AP4622">
            <v>0</v>
          </cell>
        </row>
        <row r="4623">
          <cell r="AJ4623">
            <v>0</v>
          </cell>
          <cell r="AP4623">
            <v>0</v>
          </cell>
        </row>
        <row r="4624">
          <cell r="AJ4624">
            <v>0</v>
          </cell>
          <cell r="AP4624">
            <v>0</v>
          </cell>
        </row>
        <row r="4625">
          <cell r="AJ4625">
            <v>0</v>
          </cell>
          <cell r="AP4625">
            <v>0</v>
          </cell>
        </row>
        <row r="4626">
          <cell r="AJ4626">
            <v>0</v>
          </cell>
          <cell r="AP4626">
            <v>0</v>
          </cell>
        </row>
        <row r="4627">
          <cell r="AJ4627">
            <v>0</v>
          </cell>
          <cell r="AP4627">
            <v>0</v>
          </cell>
        </row>
        <row r="4628">
          <cell r="AJ4628">
            <v>0</v>
          </cell>
          <cell r="AP4628">
            <v>0</v>
          </cell>
        </row>
        <row r="4629">
          <cell r="AJ4629">
            <v>0</v>
          </cell>
          <cell r="AP4629">
            <v>0</v>
          </cell>
        </row>
        <row r="4630">
          <cell r="AJ4630">
            <v>0</v>
          </cell>
          <cell r="AP4630">
            <v>0</v>
          </cell>
        </row>
        <row r="4631">
          <cell r="AJ4631">
            <v>0</v>
          </cell>
          <cell r="AP4631">
            <v>0</v>
          </cell>
        </row>
        <row r="4632">
          <cell r="AJ4632">
            <v>0</v>
          </cell>
          <cell r="AP4632">
            <v>0</v>
          </cell>
        </row>
        <row r="4633">
          <cell r="AJ4633">
            <v>0</v>
          </cell>
          <cell r="AP4633">
            <v>0</v>
          </cell>
        </row>
        <row r="4634">
          <cell r="AJ4634">
            <v>0</v>
          </cell>
          <cell r="AP4634">
            <v>0</v>
          </cell>
        </row>
        <row r="4635">
          <cell r="AJ4635">
            <v>0</v>
          </cell>
          <cell r="AP4635">
            <v>0</v>
          </cell>
        </row>
        <row r="4636">
          <cell r="AJ4636">
            <v>0</v>
          </cell>
          <cell r="AP4636">
            <v>0</v>
          </cell>
        </row>
        <row r="4637">
          <cell r="AJ4637">
            <v>0</v>
          </cell>
          <cell r="AP4637">
            <v>0</v>
          </cell>
        </row>
        <row r="4638">
          <cell r="AJ4638">
            <v>0</v>
          </cell>
          <cell r="AP4638">
            <v>0</v>
          </cell>
        </row>
        <row r="4639">
          <cell r="AJ4639">
            <v>0</v>
          </cell>
          <cell r="AP4639">
            <v>0</v>
          </cell>
        </row>
        <row r="4640">
          <cell r="AJ4640">
            <v>0</v>
          </cell>
          <cell r="AP4640">
            <v>0</v>
          </cell>
        </row>
        <row r="4641">
          <cell r="AJ4641">
            <v>0</v>
          </cell>
          <cell r="AP4641">
            <v>0</v>
          </cell>
        </row>
        <row r="4642">
          <cell r="AJ4642">
            <v>0</v>
          </cell>
          <cell r="AP4642">
            <v>0</v>
          </cell>
        </row>
        <row r="4643">
          <cell r="AJ4643">
            <v>0</v>
          </cell>
          <cell r="AP4643">
            <v>0</v>
          </cell>
        </row>
        <row r="4644">
          <cell r="AJ4644">
            <v>0</v>
          </cell>
          <cell r="AP4644">
            <v>0</v>
          </cell>
        </row>
        <row r="4645">
          <cell r="AJ4645">
            <v>0</v>
          </cell>
          <cell r="AP4645">
            <v>0</v>
          </cell>
        </row>
        <row r="4646">
          <cell r="AJ4646">
            <v>0</v>
          </cell>
          <cell r="AP4646">
            <v>0</v>
          </cell>
        </row>
        <row r="4647">
          <cell r="AJ4647">
            <v>0</v>
          </cell>
          <cell r="AP4647">
            <v>0</v>
          </cell>
        </row>
        <row r="4648">
          <cell r="AJ4648">
            <v>0</v>
          </cell>
          <cell r="AP4648">
            <v>0</v>
          </cell>
        </row>
        <row r="4649">
          <cell r="AJ4649">
            <v>0</v>
          </cell>
          <cell r="AP4649">
            <v>0</v>
          </cell>
        </row>
        <row r="4650">
          <cell r="AJ4650">
            <v>0</v>
          </cell>
          <cell r="AP4650">
            <v>0</v>
          </cell>
        </row>
        <row r="4651">
          <cell r="AJ4651">
            <v>0</v>
          </cell>
          <cell r="AP4651">
            <v>0</v>
          </cell>
        </row>
        <row r="4652">
          <cell r="AJ4652">
            <v>0</v>
          </cell>
          <cell r="AP4652">
            <v>0</v>
          </cell>
        </row>
        <row r="4653">
          <cell r="AJ4653">
            <v>0</v>
          </cell>
          <cell r="AP4653">
            <v>0</v>
          </cell>
        </row>
        <row r="4654">
          <cell r="AJ4654">
            <v>0</v>
          </cell>
          <cell r="AP4654">
            <v>0</v>
          </cell>
        </row>
        <row r="4655">
          <cell r="AJ4655">
            <v>0</v>
          </cell>
          <cell r="AP4655">
            <v>0</v>
          </cell>
        </row>
        <row r="4656">
          <cell r="AJ4656">
            <v>0</v>
          </cell>
          <cell r="AP4656">
            <v>0</v>
          </cell>
        </row>
        <row r="4657">
          <cell r="AJ4657">
            <v>0</v>
          </cell>
          <cell r="AP4657">
            <v>0</v>
          </cell>
        </row>
        <row r="4658">
          <cell r="AJ4658">
            <v>0</v>
          </cell>
          <cell r="AP4658">
            <v>0</v>
          </cell>
        </row>
        <row r="4659">
          <cell r="AJ4659">
            <v>0</v>
          </cell>
          <cell r="AP4659">
            <v>0</v>
          </cell>
        </row>
        <row r="4660">
          <cell r="AJ4660">
            <v>0</v>
          </cell>
          <cell r="AP4660">
            <v>0</v>
          </cell>
        </row>
        <row r="4661">
          <cell r="AJ4661">
            <v>0</v>
          </cell>
          <cell r="AP4661">
            <v>0</v>
          </cell>
        </row>
        <row r="4662">
          <cell r="AJ4662">
            <v>0</v>
          </cell>
          <cell r="AP4662">
            <v>0</v>
          </cell>
        </row>
        <row r="4663">
          <cell r="AJ4663">
            <v>0</v>
          </cell>
          <cell r="AP4663">
            <v>0</v>
          </cell>
        </row>
        <row r="4664">
          <cell r="AJ4664">
            <v>0</v>
          </cell>
          <cell r="AP4664">
            <v>0</v>
          </cell>
        </row>
        <row r="4665">
          <cell r="AJ4665">
            <v>0</v>
          </cell>
          <cell r="AP4665">
            <v>0</v>
          </cell>
        </row>
        <row r="4666">
          <cell r="AJ4666">
            <v>0</v>
          </cell>
          <cell r="AP4666">
            <v>0</v>
          </cell>
        </row>
        <row r="4667">
          <cell r="AJ4667">
            <v>0</v>
          </cell>
          <cell r="AP4667">
            <v>0</v>
          </cell>
        </row>
        <row r="4668">
          <cell r="AJ4668">
            <v>0</v>
          </cell>
          <cell r="AP4668">
            <v>0</v>
          </cell>
        </row>
        <row r="4669">
          <cell r="AJ4669">
            <v>0</v>
          </cell>
          <cell r="AP4669">
            <v>0</v>
          </cell>
        </row>
        <row r="4670">
          <cell r="AJ4670">
            <v>0</v>
          </cell>
          <cell r="AP4670">
            <v>0</v>
          </cell>
        </row>
        <row r="4671">
          <cell r="AJ4671">
            <v>0</v>
          </cell>
          <cell r="AP4671">
            <v>0</v>
          </cell>
        </row>
        <row r="4672">
          <cell r="AJ4672">
            <v>0</v>
          </cell>
          <cell r="AP4672">
            <v>0</v>
          </cell>
        </row>
        <row r="4673">
          <cell r="AJ4673">
            <v>0</v>
          </cell>
          <cell r="AP4673">
            <v>0</v>
          </cell>
        </row>
        <row r="4674">
          <cell r="AJ4674">
            <v>0</v>
          </cell>
          <cell r="AP4674">
            <v>0</v>
          </cell>
        </row>
        <row r="4675">
          <cell r="AJ4675">
            <v>0</v>
          </cell>
          <cell r="AP4675">
            <v>0</v>
          </cell>
        </row>
        <row r="4676">
          <cell r="AJ4676">
            <v>0</v>
          </cell>
          <cell r="AP4676">
            <v>0</v>
          </cell>
        </row>
        <row r="4677">
          <cell r="AJ4677">
            <v>0</v>
          </cell>
          <cell r="AP4677">
            <v>0</v>
          </cell>
        </row>
        <row r="4678">
          <cell r="AJ4678">
            <v>0</v>
          </cell>
          <cell r="AP4678">
            <v>0</v>
          </cell>
        </row>
        <row r="4679">
          <cell r="AJ4679">
            <v>0</v>
          </cell>
          <cell r="AP4679">
            <v>0</v>
          </cell>
        </row>
        <row r="4680">
          <cell r="AJ4680">
            <v>0</v>
          </cell>
          <cell r="AP4680">
            <v>0</v>
          </cell>
        </row>
        <row r="4681">
          <cell r="AJ4681">
            <v>0</v>
          </cell>
          <cell r="AP4681">
            <v>0</v>
          </cell>
        </row>
        <row r="4682">
          <cell r="AJ4682">
            <v>0</v>
          </cell>
          <cell r="AP4682">
            <v>0</v>
          </cell>
        </row>
        <row r="4683">
          <cell r="AJ4683">
            <v>0</v>
          </cell>
          <cell r="AP4683">
            <v>0</v>
          </cell>
        </row>
        <row r="4684">
          <cell r="AJ4684">
            <v>0</v>
          </cell>
          <cell r="AP4684">
            <v>0</v>
          </cell>
        </row>
        <row r="4685">
          <cell r="AJ4685">
            <v>0</v>
          </cell>
          <cell r="AP4685">
            <v>0</v>
          </cell>
        </row>
        <row r="4686">
          <cell r="AJ4686">
            <v>0</v>
          </cell>
          <cell r="AP4686">
            <v>0</v>
          </cell>
        </row>
        <row r="4687">
          <cell r="AJ4687">
            <v>0</v>
          </cell>
          <cell r="AP4687">
            <v>0</v>
          </cell>
        </row>
        <row r="4688">
          <cell r="AJ4688">
            <v>0</v>
          </cell>
          <cell r="AP4688">
            <v>0</v>
          </cell>
        </row>
        <row r="4689">
          <cell r="AJ4689">
            <v>0</v>
          </cell>
          <cell r="AP4689">
            <v>0</v>
          </cell>
        </row>
        <row r="4690">
          <cell r="AJ4690">
            <v>0</v>
          </cell>
          <cell r="AP4690">
            <v>0</v>
          </cell>
        </row>
        <row r="4691">
          <cell r="AJ4691">
            <v>0</v>
          </cell>
          <cell r="AP4691">
            <v>0</v>
          </cell>
        </row>
        <row r="4692">
          <cell r="AJ4692">
            <v>0</v>
          </cell>
          <cell r="AP4692">
            <v>0</v>
          </cell>
        </row>
        <row r="4693">
          <cell r="AJ4693">
            <v>0</v>
          </cell>
          <cell r="AP4693">
            <v>0</v>
          </cell>
        </row>
        <row r="4694">
          <cell r="AJ4694">
            <v>0</v>
          </cell>
          <cell r="AP4694">
            <v>0</v>
          </cell>
        </row>
        <row r="4695">
          <cell r="AJ4695">
            <v>0</v>
          </cell>
          <cell r="AP4695">
            <v>0</v>
          </cell>
        </row>
        <row r="4696">
          <cell r="AJ4696">
            <v>0</v>
          </cell>
          <cell r="AP4696">
            <v>0</v>
          </cell>
        </row>
        <row r="4697">
          <cell r="AJ4697">
            <v>0</v>
          </cell>
          <cell r="AP4697">
            <v>0</v>
          </cell>
        </row>
        <row r="4698">
          <cell r="AJ4698">
            <v>0</v>
          </cell>
          <cell r="AP4698">
            <v>0</v>
          </cell>
        </row>
        <row r="4699">
          <cell r="AJ4699">
            <v>0</v>
          </cell>
          <cell r="AP4699">
            <v>0</v>
          </cell>
        </row>
        <row r="4700">
          <cell r="AJ4700">
            <v>0</v>
          </cell>
          <cell r="AP4700">
            <v>0</v>
          </cell>
        </row>
        <row r="4701">
          <cell r="AJ4701">
            <v>0</v>
          </cell>
          <cell r="AP4701">
            <v>0</v>
          </cell>
        </row>
        <row r="4702">
          <cell r="AJ4702">
            <v>0</v>
          </cell>
          <cell r="AP4702">
            <v>0</v>
          </cell>
        </row>
        <row r="4703">
          <cell r="AJ4703">
            <v>0</v>
          </cell>
          <cell r="AP4703">
            <v>0</v>
          </cell>
        </row>
        <row r="4704">
          <cell r="AJ4704">
            <v>0</v>
          </cell>
          <cell r="AP4704">
            <v>0</v>
          </cell>
        </row>
        <row r="4705">
          <cell r="AJ4705">
            <v>0</v>
          </cell>
          <cell r="AP4705">
            <v>0</v>
          </cell>
        </row>
        <row r="4706">
          <cell r="AJ4706">
            <v>0</v>
          </cell>
          <cell r="AP4706">
            <v>0</v>
          </cell>
        </row>
        <row r="4707">
          <cell r="AJ4707">
            <v>0</v>
          </cell>
          <cell r="AP4707">
            <v>0</v>
          </cell>
        </row>
        <row r="4708">
          <cell r="AJ4708">
            <v>0</v>
          </cell>
          <cell r="AP4708">
            <v>0</v>
          </cell>
        </row>
        <row r="4709">
          <cell r="AJ4709">
            <v>0</v>
          </cell>
          <cell r="AP4709">
            <v>0</v>
          </cell>
        </row>
        <row r="4710">
          <cell r="AJ4710">
            <v>0</v>
          </cell>
          <cell r="AP4710">
            <v>0</v>
          </cell>
        </row>
        <row r="4711">
          <cell r="AJ4711">
            <v>0</v>
          </cell>
          <cell r="AP4711">
            <v>0</v>
          </cell>
        </row>
        <row r="4712">
          <cell r="AJ4712">
            <v>0</v>
          </cell>
          <cell r="AP4712">
            <v>0</v>
          </cell>
        </row>
        <row r="4713">
          <cell r="AJ4713">
            <v>0</v>
          </cell>
          <cell r="AP4713">
            <v>0</v>
          </cell>
        </row>
        <row r="4714">
          <cell r="AJ4714">
            <v>0</v>
          </cell>
          <cell r="AP4714">
            <v>0</v>
          </cell>
        </row>
        <row r="4715">
          <cell r="AJ4715">
            <v>0</v>
          </cell>
          <cell r="AP4715">
            <v>0</v>
          </cell>
        </row>
        <row r="4716">
          <cell r="AJ4716">
            <v>0</v>
          </cell>
          <cell r="AP4716">
            <v>0</v>
          </cell>
        </row>
        <row r="4717">
          <cell r="AJ4717">
            <v>0</v>
          </cell>
          <cell r="AP4717">
            <v>0</v>
          </cell>
        </row>
        <row r="4718">
          <cell r="AJ4718">
            <v>0</v>
          </cell>
          <cell r="AP4718">
            <v>0</v>
          </cell>
        </row>
        <row r="4719">
          <cell r="AJ4719">
            <v>0</v>
          </cell>
          <cell r="AP4719">
            <v>0</v>
          </cell>
        </row>
        <row r="4720">
          <cell r="AJ4720">
            <v>0</v>
          </cell>
          <cell r="AP4720">
            <v>0</v>
          </cell>
        </row>
        <row r="4721">
          <cell r="AJ4721">
            <v>0</v>
          </cell>
          <cell r="AP4721">
            <v>0</v>
          </cell>
        </row>
        <row r="4722">
          <cell r="AJ4722">
            <v>0</v>
          </cell>
          <cell r="AP4722">
            <v>0</v>
          </cell>
        </row>
        <row r="4723">
          <cell r="AJ4723">
            <v>0</v>
          </cell>
          <cell r="AP4723">
            <v>0</v>
          </cell>
        </row>
        <row r="4724">
          <cell r="AJ4724">
            <v>0</v>
          </cell>
          <cell r="AP4724">
            <v>0</v>
          </cell>
        </row>
        <row r="4725">
          <cell r="AJ4725">
            <v>0</v>
          </cell>
          <cell r="AP4725">
            <v>0</v>
          </cell>
        </row>
        <row r="4726">
          <cell r="AJ4726">
            <v>0</v>
          </cell>
          <cell r="AP4726">
            <v>0</v>
          </cell>
        </row>
        <row r="4727">
          <cell r="AJ4727">
            <v>0</v>
          </cell>
          <cell r="AP4727">
            <v>0</v>
          </cell>
        </row>
        <row r="4728">
          <cell r="AJ4728">
            <v>0</v>
          </cell>
          <cell r="AP4728">
            <v>0</v>
          </cell>
        </row>
        <row r="4729">
          <cell r="AJ4729">
            <v>0</v>
          </cell>
          <cell r="AP4729">
            <v>0</v>
          </cell>
        </row>
        <row r="4730">
          <cell r="AJ4730">
            <v>0</v>
          </cell>
          <cell r="AP4730">
            <v>0</v>
          </cell>
        </row>
        <row r="4731">
          <cell r="AJ4731">
            <v>0</v>
          </cell>
          <cell r="AP4731">
            <v>0</v>
          </cell>
        </row>
        <row r="4732">
          <cell r="AJ4732">
            <v>0</v>
          </cell>
          <cell r="AP4732">
            <v>0</v>
          </cell>
        </row>
        <row r="4733">
          <cell r="AJ4733">
            <v>0</v>
          </cell>
          <cell r="AP4733">
            <v>0</v>
          </cell>
        </row>
        <row r="4734">
          <cell r="AJ4734">
            <v>0</v>
          </cell>
          <cell r="AP4734">
            <v>0</v>
          </cell>
        </row>
        <row r="4735">
          <cell r="AJ4735">
            <v>0</v>
          </cell>
          <cell r="AP4735">
            <v>0</v>
          </cell>
        </row>
        <row r="4736">
          <cell r="AJ4736">
            <v>0</v>
          </cell>
          <cell r="AP4736">
            <v>0</v>
          </cell>
        </row>
        <row r="4737">
          <cell r="AJ4737">
            <v>0</v>
          </cell>
          <cell r="AP4737">
            <v>0</v>
          </cell>
        </row>
        <row r="4738">
          <cell r="AJ4738">
            <v>0</v>
          </cell>
          <cell r="AP4738">
            <v>0</v>
          </cell>
        </row>
        <row r="4739">
          <cell r="AJ4739">
            <v>0</v>
          </cell>
          <cell r="AP4739">
            <v>0</v>
          </cell>
        </row>
        <row r="4740">
          <cell r="AJ4740">
            <v>0</v>
          </cell>
          <cell r="AP4740">
            <v>0</v>
          </cell>
        </row>
        <row r="4741">
          <cell r="AJ4741">
            <v>0</v>
          </cell>
          <cell r="AP4741">
            <v>0</v>
          </cell>
        </row>
        <row r="4742">
          <cell r="AJ4742">
            <v>0</v>
          </cell>
          <cell r="AP4742">
            <v>0</v>
          </cell>
        </row>
        <row r="4743">
          <cell r="AJ4743">
            <v>0</v>
          </cell>
          <cell r="AP4743">
            <v>0</v>
          </cell>
        </row>
        <row r="4744">
          <cell r="AJ4744">
            <v>0</v>
          </cell>
          <cell r="AP4744">
            <v>0</v>
          </cell>
        </row>
        <row r="4745">
          <cell r="AJ4745">
            <v>0</v>
          </cell>
          <cell r="AP4745">
            <v>0</v>
          </cell>
        </row>
        <row r="4746">
          <cell r="AJ4746">
            <v>0</v>
          </cell>
          <cell r="AP4746">
            <v>0</v>
          </cell>
        </row>
        <row r="4747">
          <cell r="AJ4747">
            <v>0</v>
          </cell>
          <cell r="AP4747">
            <v>0</v>
          </cell>
        </row>
        <row r="4748">
          <cell r="AJ4748">
            <v>0</v>
          </cell>
          <cell r="AP4748">
            <v>0</v>
          </cell>
        </row>
        <row r="4749">
          <cell r="AJ4749">
            <v>0</v>
          </cell>
          <cell r="AP4749">
            <v>0</v>
          </cell>
        </row>
        <row r="4750">
          <cell r="AJ4750">
            <v>0</v>
          </cell>
          <cell r="AP4750">
            <v>0</v>
          </cell>
        </row>
        <row r="4751">
          <cell r="AJ4751">
            <v>0</v>
          </cell>
          <cell r="AP4751">
            <v>0</v>
          </cell>
        </row>
        <row r="4752">
          <cell r="AJ4752">
            <v>0</v>
          </cell>
          <cell r="AP4752">
            <v>0</v>
          </cell>
        </row>
        <row r="4753">
          <cell r="AJ4753">
            <v>0</v>
          </cell>
          <cell r="AP4753">
            <v>0</v>
          </cell>
        </row>
        <row r="4754">
          <cell r="AJ4754">
            <v>0</v>
          </cell>
          <cell r="AP4754">
            <v>0</v>
          </cell>
        </row>
        <row r="4755">
          <cell r="AJ4755">
            <v>0</v>
          </cell>
          <cell r="AP4755">
            <v>0</v>
          </cell>
        </row>
        <row r="4756">
          <cell r="AJ4756">
            <v>0</v>
          </cell>
          <cell r="AP4756">
            <v>0</v>
          </cell>
        </row>
        <row r="4757">
          <cell r="AJ4757">
            <v>0</v>
          </cell>
          <cell r="AP4757">
            <v>0</v>
          </cell>
        </row>
        <row r="4758">
          <cell r="AJ4758">
            <v>0</v>
          </cell>
          <cell r="AP4758">
            <v>0</v>
          </cell>
        </row>
        <row r="4759">
          <cell r="AJ4759">
            <v>0</v>
          </cell>
          <cell r="AP4759">
            <v>0</v>
          </cell>
        </row>
        <row r="4760">
          <cell r="AJ4760">
            <v>0</v>
          </cell>
          <cell r="AP4760">
            <v>0</v>
          </cell>
        </row>
        <row r="4761">
          <cell r="AJ4761">
            <v>0</v>
          </cell>
          <cell r="AP4761">
            <v>0</v>
          </cell>
        </row>
        <row r="4762">
          <cell r="AJ4762">
            <v>0</v>
          </cell>
          <cell r="AP4762">
            <v>0</v>
          </cell>
        </row>
        <row r="4763">
          <cell r="AJ4763">
            <v>0</v>
          </cell>
          <cell r="AP4763">
            <v>0</v>
          </cell>
        </row>
        <row r="4764">
          <cell r="AJ4764">
            <v>0</v>
          </cell>
          <cell r="AP4764">
            <v>0</v>
          </cell>
        </row>
        <row r="4765">
          <cell r="AJ4765">
            <v>0</v>
          </cell>
          <cell r="AP4765">
            <v>0</v>
          </cell>
        </row>
        <row r="4766">
          <cell r="AJ4766">
            <v>0</v>
          </cell>
          <cell r="AP4766">
            <v>0</v>
          </cell>
        </row>
        <row r="4767">
          <cell r="AJ4767">
            <v>0</v>
          </cell>
          <cell r="AP4767">
            <v>0</v>
          </cell>
        </row>
        <row r="4768">
          <cell r="AJ4768">
            <v>0</v>
          </cell>
          <cell r="AP4768">
            <v>0</v>
          </cell>
        </row>
        <row r="4769">
          <cell r="AJ4769">
            <v>0</v>
          </cell>
          <cell r="AP4769">
            <v>0</v>
          </cell>
        </row>
        <row r="4770">
          <cell r="AJ4770">
            <v>0</v>
          </cell>
          <cell r="AP4770">
            <v>0</v>
          </cell>
        </row>
        <row r="4771">
          <cell r="AJ4771">
            <v>0</v>
          </cell>
          <cell r="AP4771">
            <v>0</v>
          </cell>
        </row>
        <row r="4772">
          <cell r="AJ4772">
            <v>0</v>
          </cell>
          <cell r="AP4772">
            <v>0</v>
          </cell>
        </row>
        <row r="4773">
          <cell r="AJ4773">
            <v>0</v>
          </cell>
          <cell r="AP4773">
            <v>0</v>
          </cell>
        </row>
        <row r="4774">
          <cell r="AJ4774">
            <v>0</v>
          </cell>
          <cell r="AP4774">
            <v>0</v>
          </cell>
        </row>
        <row r="4775">
          <cell r="AJ4775">
            <v>0</v>
          </cell>
          <cell r="AP4775">
            <v>0</v>
          </cell>
        </row>
        <row r="4776">
          <cell r="AJ4776">
            <v>0</v>
          </cell>
          <cell r="AP4776">
            <v>0</v>
          </cell>
        </row>
        <row r="4777">
          <cell r="AJ4777">
            <v>0</v>
          </cell>
          <cell r="AP4777">
            <v>0</v>
          </cell>
        </row>
        <row r="4778">
          <cell r="AJ4778">
            <v>0</v>
          </cell>
          <cell r="AP4778">
            <v>0</v>
          </cell>
        </row>
        <row r="4779">
          <cell r="AJ4779">
            <v>0</v>
          </cell>
          <cell r="AP4779">
            <v>0</v>
          </cell>
        </row>
        <row r="4780">
          <cell r="AJ4780">
            <v>0</v>
          </cell>
          <cell r="AP4780">
            <v>0</v>
          </cell>
        </row>
        <row r="4781">
          <cell r="AJ4781">
            <v>0</v>
          </cell>
          <cell r="AP4781">
            <v>0</v>
          </cell>
        </row>
        <row r="4782">
          <cell r="AJ4782">
            <v>0</v>
          </cell>
          <cell r="AP4782">
            <v>0</v>
          </cell>
        </row>
        <row r="4783">
          <cell r="AJ4783">
            <v>0</v>
          </cell>
          <cell r="AP4783">
            <v>0</v>
          </cell>
        </row>
        <row r="4784">
          <cell r="AJ4784">
            <v>0</v>
          </cell>
          <cell r="AP4784">
            <v>0</v>
          </cell>
        </row>
        <row r="4785">
          <cell r="AJ4785">
            <v>0</v>
          </cell>
          <cell r="AP4785">
            <v>0</v>
          </cell>
        </row>
        <row r="4786">
          <cell r="AJ4786">
            <v>0</v>
          </cell>
          <cell r="AP4786">
            <v>0</v>
          </cell>
        </row>
        <row r="4787">
          <cell r="AJ4787">
            <v>0</v>
          </cell>
          <cell r="AP4787">
            <v>0</v>
          </cell>
        </row>
        <row r="4788">
          <cell r="AJ4788">
            <v>0</v>
          </cell>
          <cell r="AP4788">
            <v>0</v>
          </cell>
        </row>
        <row r="4789">
          <cell r="AJ4789">
            <v>0</v>
          </cell>
          <cell r="AP4789">
            <v>0</v>
          </cell>
        </row>
        <row r="4790">
          <cell r="AJ4790">
            <v>0</v>
          </cell>
          <cell r="AP4790">
            <v>0</v>
          </cell>
        </row>
        <row r="4791">
          <cell r="AJ4791">
            <v>0</v>
          </cell>
          <cell r="AP4791">
            <v>0</v>
          </cell>
        </row>
        <row r="4792">
          <cell r="AJ4792">
            <v>0</v>
          </cell>
          <cell r="AP4792">
            <v>0</v>
          </cell>
        </row>
        <row r="4793">
          <cell r="AJ4793">
            <v>0</v>
          </cell>
          <cell r="AP4793">
            <v>0</v>
          </cell>
        </row>
        <row r="4794">
          <cell r="AJ4794">
            <v>0</v>
          </cell>
          <cell r="AP4794">
            <v>0</v>
          </cell>
        </row>
        <row r="4795">
          <cell r="AJ4795">
            <v>0</v>
          </cell>
          <cell r="AP4795">
            <v>0</v>
          </cell>
        </row>
        <row r="4796">
          <cell r="AJ4796">
            <v>0</v>
          </cell>
          <cell r="AP4796">
            <v>0</v>
          </cell>
        </row>
        <row r="4797">
          <cell r="AJ4797">
            <v>0</v>
          </cell>
          <cell r="AP4797">
            <v>0</v>
          </cell>
        </row>
        <row r="4798">
          <cell r="AJ4798">
            <v>0</v>
          </cell>
          <cell r="AP4798">
            <v>0</v>
          </cell>
        </row>
        <row r="4799">
          <cell r="AJ4799">
            <v>0</v>
          </cell>
          <cell r="AP4799">
            <v>0</v>
          </cell>
        </row>
        <row r="4800">
          <cell r="AJ4800">
            <v>0</v>
          </cell>
          <cell r="AP4800">
            <v>0</v>
          </cell>
        </row>
        <row r="4801">
          <cell r="AJ4801">
            <v>0</v>
          </cell>
          <cell r="AP4801">
            <v>0</v>
          </cell>
        </row>
        <row r="4802">
          <cell r="AJ4802">
            <v>0</v>
          </cell>
          <cell r="AP4802">
            <v>0</v>
          </cell>
        </row>
        <row r="4803">
          <cell r="AJ4803">
            <v>0</v>
          </cell>
          <cell r="AP4803">
            <v>0</v>
          </cell>
        </row>
        <row r="4804">
          <cell r="AJ4804">
            <v>0</v>
          </cell>
          <cell r="AP4804">
            <v>0</v>
          </cell>
        </row>
        <row r="4805">
          <cell r="AJ4805">
            <v>0</v>
          </cell>
          <cell r="AP4805">
            <v>0</v>
          </cell>
        </row>
        <row r="4806">
          <cell r="AJ4806">
            <v>0</v>
          </cell>
          <cell r="AP4806">
            <v>0</v>
          </cell>
        </row>
        <row r="4807">
          <cell r="AJ4807">
            <v>0</v>
          </cell>
          <cell r="AP4807">
            <v>0</v>
          </cell>
        </row>
        <row r="4808">
          <cell r="AJ4808">
            <v>0</v>
          </cell>
          <cell r="AP4808">
            <v>0</v>
          </cell>
        </row>
        <row r="4809">
          <cell r="AJ4809">
            <v>0</v>
          </cell>
          <cell r="AP4809">
            <v>0</v>
          </cell>
        </row>
        <row r="4810">
          <cell r="AJ4810">
            <v>0</v>
          </cell>
          <cell r="AP4810">
            <v>0</v>
          </cell>
        </row>
        <row r="4811">
          <cell r="AJ4811">
            <v>0</v>
          </cell>
          <cell r="AP4811">
            <v>0</v>
          </cell>
        </row>
        <row r="4812">
          <cell r="AJ4812">
            <v>0</v>
          </cell>
          <cell r="AP4812">
            <v>0</v>
          </cell>
        </row>
        <row r="4813">
          <cell r="AJ4813">
            <v>0</v>
          </cell>
          <cell r="AP4813">
            <v>0</v>
          </cell>
        </row>
        <row r="4814">
          <cell r="AJ4814">
            <v>0</v>
          </cell>
          <cell r="AP4814">
            <v>0</v>
          </cell>
        </row>
        <row r="4815">
          <cell r="AJ4815">
            <v>0</v>
          </cell>
          <cell r="AP4815">
            <v>0</v>
          </cell>
        </row>
        <row r="4816">
          <cell r="AJ4816">
            <v>0</v>
          </cell>
          <cell r="AP4816">
            <v>0</v>
          </cell>
        </row>
        <row r="4817">
          <cell r="AJ4817">
            <v>0</v>
          </cell>
          <cell r="AP4817">
            <v>0</v>
          </cell>
        </row>
        <row r="4818">
          <cell r="AJ4818">
            <v>0</v>
          </cell>
          <cell r="AP4818">
            <v>0</v>
          </cell>
        </row>
        <row r="4819">
          <cell r="AJ4819">
            <v>0</v>
          </cell>
          <cell r="AP4819">
            <v>0</v>
          </cell>
        </row>
        <row r="4820">
          <cell r="AJ4820">
            <v>0</v>
          </cell>
          <cell r="AP4820">
            <v>0</v>
          </cell>
        </row>
        <row r="4821">
          <cell r="AJ4821">
            <v>0</v>
          </cell>
          <cell r="AP4821">
            <v>0</v>
          </cell>
        </row>
        <row r="4822">
          <cell r="AJ4822">
            <v>0</v>
          </cell>
          <cell r="AP4822">
            <v>0</v>
          </cell>
        </row>
        <row r="4823">
          <cell r="AJ4823">
            <v>0</v>
          </cell>
          <cell r="AP4823">
            <v>0</v>
          </cell>
        </row>
        <row r="4824">
          <cell r="AJ4824">
            <v>0</v>
          </cell>
          <cell r="AP4824">
            <v>0</v>
          </cell>
        </row>
        <row r="4825">
          <cell r="AJ4825">
            <v>0</v>
          </cell>
          <cell r="AP4825">
            <v>0</v>
          </cell>
        </row>
        <row r="4826">
          <cell r="AJ4826">
            <v>0</v>
          </cell>
          <cell r="AP4826">
            <v>0</v>
          </cell>
        </row>
        <row r="4827">
          <cell r="AJ4827">
            <v>0</v>
          </cell>
          <cell r="AP4827">
            <v>0</v>
          </cell>
        </row>
        <row r="4828">
          <cell r="AJ4828">
            <v>0</v>
          </cell>
          <cell r="AP4828">
            <v>0</v>
          </cell>
        </row>
        <row r="4829">
          <cell r="AJ4829">
            <v>0</v>
          </cell>
          <cell r="AP4829">
            <v>0</v>
          </cell>
        </row>
        <row r="4830">
          <cell r="AJ4830">
            <v>0</v>
          </cell>
          <cell r="AP4830">
            <v>0</v>
          </cell>
        </row>
        <row r="4831">
          <cell r="AJ4831">
            <v>0</v>
          </cell>
          <cell r="AP4831">
            <v>0</v>
          </cell>
        </row>
        <row r="4832">
          <cell r="AJ4832">
            <v>0</v>
          </cell>
          <cell r="AP4832">
            <v>0</v>
          </cell>
        </row>
        <row r="4833">
          <cell r="AJ4833">
            <v>0</v>
          </cell>
          <cell r="AP4833">
            <v>0</v>
          </cell>
        </row>
        <row r="4834">
          <cell r="AJ4834">
            <v>0</v>
          </cell>
          <cell r="AP4834">
            <v>0</v>
          </cell>
        </row>
        <row r="4835">
          <cell r="AJ4835">
            <v>0</v>
          </cell>
          <cell r="AP4835">
            <v>0</v>
          </cell>
        </row>
        <row r="4836">
          <cell r="AJ4836">
            <v>0</v>
          </cell>
          <cell r="AP4836">
            <v>0</v>
          </cell>
        </row>
        <row r="4837">
          <cell r="AJ4837">
            <v>0</v>
          </cell>
          <cell r="AP4837">
            <v>0</v>
          </cell>
        </row>
        <row r="4838">
          <cell r="AJ4838">
            <v>0</v>
          </cell>
          <cell r="AP4838">
            <v>0</v>
          </cell>
        </row>
        <row r="4839">
          <cell r="AJ4839">
            <v>0</v>
          </cell>
          <cell r="AP4839">
            <v>0</v>
          </cell>
        </row>
        <row r="4840">
          <cell r="AJ4840">
            <v>0</v>
          </cell>
          <cell r="AP4840">
            <v>0</v>
          </cell>
        </row>
        <row r="4841">
          <cell r="AJ4841">
            <v>0</v>
          </cell>
          <cell r="AP4841">
            <v>0</v>
          </cell>
        </row>
        <row r="4842">
          <cell r="AJ4842">
            <v>0</v>
          </cell>
          <cell r="AP4842">
            <v>0</v>
          </cell>
        </row>
        <row r="4843">
          <cell r="AJ4843">
            <v>0</v>
          </cell>
          <cell r="AP4843">
            <v>0</v>
          </cell>
        </row>
        <row r="4844">
          <cell r="AJ4844">
            <v>0</v>
          </cell>
          <cell r="AP4844">
            <v>0</v>
          </cell>
        </row>
        <row r="4845">
          <cell r="AJ4845">
            <v>0</v>
          </cell>
          <cell r="AP4845">
            <v>0</v>
          </cell>
        </row>
        <row r="4846">
          <cell r="AJ4846">
            <v>0</v>
          </cell>
          <cell r="AP4846">
            <v>0</v>
          </cell>
        </row>
        <row r="4847">
          <cell r="AJ4847">
            <v>0</v>
          </cell>
          <cell r="AP4847">
            <v>0</v>
          </cell>
        </row>
        <row r="4848">
          <cell r="AJ4848">
            <v>0</v>
          </cell>
          <cell r="AP4848">
            <v>0</v>
          </cell>
        </row>
        <row r="4849">
          <cell r="AJ4849">
            <v>0</v>
          </cell>
          <cell r="AP4849">
            <v>0</v>
          </cell>
        </row>
        <row r="4850">
          <cell r="AJ4850">
            <v>0</v>
          </cell>
          <cell r="AP4850">
            <v>0</v>
          </cell>
        </row>
        <row r="4851">
          <cell r="AJ4851">
            <v>0</v>
          </cell>
          <cell r="AP4851">
            <v>0</v>
          </cell>
        </row>
        <row r="4852">
          <cell r="AJ4852">
            <v>0</v>
          </cell>
          <cell r="AP4852">
            <v>0</v>
          </cell>
        </row>
        <row r="4853">
          <cell r="AJ4853">
            <v>0</v>
          </cell>
          <cell r="AP4853">
            <v>0</v>
          </cell>
        </row>
        <row r="4854">
          <cell r="AJ4854">
            <v>0</v>
          </cell>
          <cell r="AP4854">
            <v>0</v>
          </cell>
        </row>
        <row r="4855">
          <cell r="AJ4855">
            <v>0</v>
          </cell>
          <cell r="AP4855">
            <v>0</v>
          </cell>
        </row>
        <row r="4856">
          <cell r="AJ4856">
            <v>0</v>
          </cell>
          <cell r="AP4856">
            <v>0</v>
          </cell>
        </row>
        <row r="4857">
          <cell r="AJ4857">
            <v>0</v>
          </cell>
          <cell r="AP4857">
            <v>0</v>
          </cell>
        </row>
        <row r="4858">
          <cell r="AJ4858">
            <v>0</v>
          </cell>
          <cell r="AP4858">
            <v>0</v>
          </cell>
        </row>
        <row r="4859">
          <cell r="AJ4859">
            <v>0</v>
          </cell>
          <cell r="AP4859">
            <v>0</v>
          </cell>
        </row>
        <row r="4860">
          <cell r="AJ4860">
            <v>0</v>
          </cell>
          <cell r="AP4860">
            <v>0</v>
          </cell>
        </row>
        <row r="4861">
          <cell r="AJ4861">
            <v>0</v>
          </cell>
          <cell r="AP4861">
            <v>0</v>
          </cell>
        </row>
        <row r="4862">
          <cell r="AJ4862">
            <v>0</v>
          </cell>
          <cell r="AP4862">
            <v>0</v>
          </cell>
        </row>
        <row r="4863">
          <cell r="AJ4863">
            <v>0</v>
          </cell>
          <cell r="AP4863">
            <v>0</v>
          </cell>
        </row>
        <row r="4864">
          <cell r="AJ4864">
            <v>0</v>
          </cell>
          <cell r="AP4864">
            <v>0</v>
          </cell>
        </row>
        <row r="4865">
          <cell r="AJ4865">
            <v>0</v>
          </cell>
          <cell r="AP4865">
            <v>0</v>
          </cell>
        </row>
        <row r="4866">
          <cell r="AJ4866">
            <v>0</v>
          </cell>
          <cell r="AP4866">
            <v>0</v>
          </cell>
        </row>
        <row r="4867">
          <cell r="AJ4867">
            <v>0</v>
          </cell>
          <cell r="AP4867">
            <v>0</v>
          </cell>
        </row>
        <row r="4868">
          <cell r="AJ4868">
            <v>0</v>
          </cell>
          <cell r="AP4868">
            <v>0</v>
          </cell>
        </row>
        <row r="4869">
          <cell r="AJ4869">
            <v>0</v>
          </cell>
          <cell r="AP4869">
            <v>0</v>
          </cell>
        </row>
        <row r="4870">
          <cell r="AJ4870">
            <v>0</v>
          </cell>
          <cell r="AP4870">
            <v>0</v>
          </cell>
        </row>
        <row r="4871">
          <cell r="AJ4871">
            <v>0</v>
          </cell>
          <cell r="AP4871">
            <v>0</v>
          </cell>
        </row>
        <row r="4872">
          <cell r="AJ4872">
            <v>0</v>
          </cell>
          <cell r="AP4872">
            <v>0</v>
          </cell>
        </row>
        <row r="4873">
          <cell r="AJ4873">
            <v>0</v>
          </cell>
          <cell r="AP4873">
            <v>0</v>
          </cell>
        </row>
        <row r="4874">
          <cell r="AJ4874">
            <v>0</v>
          </cell>
          <cell r="AP4874">
            <v>0</v>
          </cell>
        </row>
        <row r="4875">
          <cell r="AJ4875">
            <v>0</v>
          </cell>
          <cell r="AP4875">
            <v>0</v>
          </cell>
        </row>
        <row r="4876">
          <cell r="AJ4876">
            <v>0</v>
          </cell>
          <cell r="AP4876">
            <v>0</v>
          </cell>
        </row>
        <row r="4877">
          <cell r="AJ4877">
            <v>0</v>
          </cell>
          <cell r="AP4877">
            <v>0</v>
          </cell>
        </row>
        <row r="4878">
          <cell r="AJ4878">
            <v>0</v>
          </cell>
          <cell r="AP4878">
            <v>0</v>
          </cell>
        </row>
        <row r="4879">
          <cell r="AJ4879">
            <v>0</v>
          </cell>
          <cell r="AP4879">
            <v>0</v>
          </cell>
        </row>
        <row r="4880">
          <cell r="AJ4880">
            <v>0</v>
          </cell>
          <cell r="AP4880">
            <v>0</v>
          </cell>
        </row>
        <row r="4881">
          <cell r="AJ4881">
            <v>0</v>
          </cell>
          <cell r="AP4881">
            <v>0</v>
          </cell>
        </row>
        <row r="4882">
          <cell r="AJ4882">
            <v>0</v>
          </cell>
          <cell r="AP4882">
            <v>0</v>
          </cell>
        </row>
        <row r="4883">
          <cell r="AJ4883">
            <v>0</v>
          </cell>
          <cell r="AP4883">
            <v>0</v>
          </cell>
        </row>
        <row r="4884">
          <cell r="AJ4884">
            <v>0</v>
          </cell>
          <cell r="AP4884">
            <v>0</v>
          </cell>
        </row>
        <row r="4885">
          <cell r="AJ4885">
            <v>0</v>
          </cell>
          <cell r="AP4885">
            <v>0</v>
          </cell>
        </row>
        <row r="4886">
          <cell r="AJ4886">
            <v>0</v>
          </cell>
          <cell r="AP4886">
            <v>0</v>
          </cell>
        </row>
        <row r="4887">
          <cell r="AJ4887">
            <v>0</v>
          </cell>
          <cell r="AP4887">
            <v>0</v>
          </cell>
        </row>
        <row r="4888">
          <cell r="AJ4888">
            <v>0</v>
          </cell>
          <cell r="AP4888">
            <v>0</v>
          </cell>
        </row>
        <row r="4889">
          <cell r="AJ4889">
            <v>0</v>
          </cell>
          <cell r="AP4889">
            <v>0</v>
          </cell>
        </row>
        <row r="4890">
          <cell r="AJ4890">
            <v>0</v>
          </cell>
          <cell r="AP4890">
            <v>0</v>
          </cell>
        </row>
        <row r="4891">
          <cell r="AJ4891">
            <v>0</v>
          </cell>
          <cell r="AP4891">
            <v>0</v>
          </cell>
        </row>
        <row r="4892">
          <cell r="AJ4892">
            <v>0</v>
          </cell>
          <cell r="AP4892">
            <v>0</v>
          </cell>
        </row>
        <row r="4893">
          <cell r="AJ4893">
            <v>0</v>
          </cell>
          <cell r="AP4893">
            <v>0</v>
          </cell>
        </row>
        <row r="4894">
          <cell r="AJ4894">
            <v>0</v>
          </cell>
          <cell r="AP4894">
            <v>0</v>
          </cell>
        </row>
        <row r="4895">
          <cell r="AJ4895">
            <v>0</v>
          </cell>
          <cell r="AP4895">
            <v>0</v>
          </cell>
        </row>
        <row r="4896">
          <cell r="AJ4896">
            <v>0</v>
          </cell>
          <cell r="AP4896">
            <v>0</v>
          </cell>
        </row>
        <row r="4897">
          <cell r="AJ4897">
            <v>0</v>
          </cell>
          <cell r="AP4897">
            <v>0</v>
          </cell>
        </row>
        <row r="4898">
          <cell r="AJ4898">
            <v>0</v>
          </cell>
          <cell r="AP4898">
            <v>0</v>
          </cell>
        </row>
        <row r="4899">
          <cell r="AJ4899">
            <v>0</v>
          </cell>
          <cell r="AP4899">
            <v>0</v>
          </cell>
        </row>
        <row r="4900">
          <cell r="AJ4900">
            <v>0</v>
          </cell>
          <cell r="AP4900">
            <v>0</v>
          </cell>
        </row>
        <row r="4901">
          <cell r="AJ4901">
            <v>0</v>
          </cell>
          <cell r="AP4901">
            <v>0</v>
          </cell>
        </row>
        <row r="4902">
          <cell r="AJ4902">
            <v>0</v>
          </cell>
          <cell r="AP4902">
            <v>0</v>
          </cell>
        </row>
        <row r="4903">
          <cell r="AJ4903">
            <v>0</v>
          </cell>
          <cell r="AP4903">
            <v>0</v>
          </cell>
        </row>
        <row r="4904">
          <cell r="AJ4904">
            <v>0</v>
          </cell>
          <cell r="AP4904">
            <v>0</v>
          </cell>
        </row>
        <row r="4905">
          <cell r="AJ4905">
            <v>0</v>
          </cell>
          <cell r="AP4905">
            <v>0</v>
          </cell>
        </row>
        <row r="4906">
          <cell r="AJ4906">
            <v>0</v>
          </cell>
          <cell r="AP4906">
            <v>0</v>
          </cell>
        </row>
        <row r="4907">
          <cell r="AJ4907">
            <v>0</v>
          </cell>
          <cell r="AP4907">
            <v>0</v>
          </cell>
        </row>
        <row r="4908">
          <cell r="AJ4908">
            <v>0</v>
          </cell>
          <cell r="AP4908">
            <v>0</v>
          </cell>
        </row>
        <row r="4909">
          <cell r="AJ4909">
            <v>0</v>
          </cell>
          <cell r="AP4909">
            <v>0</v>
          </cell>
        </row>
        <row r="4910">
          <cell r="AJ4910">
            <v>0</v>
          </cell>
          <cell r="AP4910">
            <v>0</v>
          </cell>
        </row>
        <row r="4911">
          <cell r="AJ4911">
            <v>0</v>
          </cell>
          <cell r="AP4911">
            <v>0</v>
          </cell>
        </row>
        <row r="4912">
          <cell r="AJ4912">
            <v>0</v>
          </cell>
          <cell r="AP4912">
            <v>0</v>
          </cell>
        </row>
        <row r="4913">
          <cell r="AJ4913">
            <v>0</v>
          </cell>
          <cell r="AP4913">
            <v>0</v>
          </cell>
        </row>
        <row r="4914">
          <cell r="AJ4914">
            <v>0</v>
          </cell>
          <cell r="AP4914">
            <v>0</v>
          </cell>
        </row>
        <row r="4915">
          <cell r="AJ4915">
            <v>0</v>
          </cell>
          <cell r="AP4915">
            <v>0</v>
          </cell>
        </row>
        <row r="4916">
          <cell r="AJ4916">
            <v>0</v>
          </cell>
          <cell r="AP4916">
            <v>0</v>
          </cell>
        </row>
        <row r="4917">
          <cell r="AJ4917">
            <v>0</v>
          </cell>
          <cell r="AP4917">
            <v>0</v>
          </cell>
        </row>
        <row r="4918">
          <cell r="AJ4918">
            <v>0</v>
          </cell>
          <cell r="AP4918">
            <v>0</v>
          </cell>
        </row>
        <row r="4919">
          <cell r="AJ4919">
            <v>0</v>
          </cell>
          <cell r="AP4919">
            <v>0</v>
          </cell>
        </row>
        <row r="4920">
          <cell r="AJ4920">
            <v>0</v>
          </cell>
          <cell r="AP4920">
            <v>0</v>
          </cell>
        </row>
        <row r="4921">
          <cell r="AJ4921">
            <v>0</v>
          </cell>
          <cell r="AP4921">
            <v>0</v>
          </cell>
        </row>
        <row r="4922">
          <cell r="AJ4922">
            <v>0</v>
          </cell>
          <cell r="AP4922">
            <v>0</v>
          </cell>
        </row>
        <row r="4923">
          <cell r="AJ4923">
            <v>0</v>
          </cell>
          <cell r="AP4923">
            <v>0</v>
          </cell>
        </row>
        <row r="4924">
          <cell r="AJ4924">
            <v>0</v>
          </cell>
          <cell r="AP4924">
            <v>0</v>
          </cell>
        </row>
        <row r="4925">
          <cell r="AJ4925">
            <v>0</v>
          </cell>
          <cell r="AP4925">
            <v>0</v>
          </cell>
        </row>
        <row r="4926">
          <cell r="AJ4926">
            <v>0</v>
          </cell>
          <cell r="AP4926">
            <v>0</v>
          </cell>
        </row>
        <row r="4927">
          <cell r="AJ4927">
            <v>0</v>
          </cell>
          <cell r="AP4927">
            <v>0</v>
          </cell>
        </row>
        <row r="4928">
          <cell r="AJ4928">
            <v>0</v>
          </cell>
          <cell r="AP4928">
            <v>0</v>
          </cell>
        </row>
        <row r="4929">
          <cell r="AJ4929">
            <v>0</v>
          </cell>
          <cell r="AP4929">
            <v>0</v>
          </cell>
        </row>
        <row r="4930">
          <cell r="AJ4930">
            <v>0</v>
          </cell>
          <cell r="AP4930">
            <v>0</v>
          </cell>
        </row>
        <row r="4931">
          <cell r="AJ4931">
            <v>0</v>
          </cell>
          <cell r="AP4931">
            <v>0</v>
          </cell>
        </row>
        <row r="4932">
          <cell r="AJ4932">
            <v>0</v>
          </cell>
          <cell r="AP4932">
            <v>0</v>
          </cell>
        </row>
        <row r="4933">
          <cell r="AJ4933">
            <v>0</v>
          </cell>
          <cell r="AP4933">
            <v>0</v>
          </cell>
        </row>
        <row r="4934">
          <cell r="AJ4934">
            <v>0</v>
          </cell>
          <cell r="AP4934">
            <v>0</v>
          </cell>
        </row>
        <row r="4935">
          <cell r="AJ4935">
            <v>0</v>
          </cell>
          <cell r="AP4935">
            <v>0</v>
          </cell>
        </row>
        <row r="4936">
          <cell r="AJ4936">
            <v>0</v>
          </cell>
          <cell r="AP4936">
            <v>0</v>
          </cell>
        </row>
        <row r="4937">
          <cell r="AJ4937">
            <v>0</v>
          </cell>
          <cell r="AP4937">
            <v>0</v>
          </cell>
        </row>
        <row r="4938">
          <cell r="AJ4938">
            <v>0</v>
          </cell>
          <cell r="AP4938">
            <v>0</v>
          </cell>
        </row>
        <row r="4939">
          <cell r="AJ4939">
            <v>0</v>
          </cell>
          <cell r="AP4939">
            <v>0</v>
          </cell>
        </row>
        <row r="4940">
          <cell r="AJ4940">
            <v>0</v>
          </cell>
          <cell r="AP4940">
            <v>0</v>
          </cell>
        </row>
        <row r="4941">
          <cell r="AJ4941">
            <v>0</v>
          </cell>
          <cell r="AP4941">
            <v>0</v>
          </cell>
        </row>
        <row r="4942">
          <cell r="AJ4942">
            <v>0</v>
          </cell>
          <cell r="AP4942">
            <v>0</v>
          </cell>
        </row>
        <row r="4943">
          <cell r="AJ4943">
            <v>0</v>
          </cell>
          <cell r="AP4943">
            <v>0</v>
          </cell>
        </row>
        <row r="4944">
          <cell r="AJ4944">
            <v>0</v>
          </cell>
          <cell r="AP4944">
            <v>0</v>
          </cell>
        </row>
        <row r="4945">
          <cell r="AJ4945">
            <v>0</v>
          </cell>
          <cell r="AP4945">
            <v>0</v>
          </cell>
        </row>
        <row r="4946">
          <cell r="AJ4946">
            <v>0</v>
          </cell>
          <cell r="AP4946">
            <v>0</v>
          </cell>
        </row>
        <row r="4947">
          <cell r="AJ4947">
            <v>0</v>
          </cell>
          <cell r="AP4947">
            <v>0</v>
          </cell>
        </row>
        <row r="4948">
          <cell r="AJ4948">
            <v>0</v>
          </cell>
          <cell r="AP4948">
            <v>0</v>
          </cell>
        </row>
        <row r="4949">
          <cell r="AJ4949">
            <v>0</v>
          </cell>
          <cell r="AP4949">
            <v>0</v>
          </cell>
        </row>
        <row r="4950">
          <cell r="AJ4950">
            <v>0</v>
          </cell>
          <cell r="AP4950">
            <v>0</v>
          </cell>
        </row>
        <row r="4951">
          <cell r="AJ4951">
            <v>0</v>
          </cell>
          <cell r="AP4951">
            <v>0</v>
          </cell>
        </row>
        <row r="4952">
          <cell r="AJ4952">
            <v>0</v>
          </cell>
          <cell r="AP4952">
            <v>0</v>
          </cell>
        </row>
        <row r="4953">
          <cell r="AJ4953">
            <v>0</v>
          </cell>
          <cell r="AP4953">
            <v>0</v>
          </cell>
        </row>
        <row r="4954">
          <cell r="AJ4954">
            <v>0</v>
          </cell>
          <cell r="AP4954">
            <v>0</v>
          </cell>
        </row>
        <row r="4955">
          <cell r="AJ4955">
            <v>0</v>
          </cell>
          <cell r="AP4955">
            <v>0</v>
          </cell>
        </row>
        <row r="4956">
          <cell r="AJ4956">
            <v>0</v>
          </cell>
          <cell r="AP4956">
            <v>0</v>
          </cell>
        </row>
        <row r="4957">
          <cell r="AJ4957">
            <v>0</v>
          </cell>
          <cell r="AP4957">
            <v>0</v>
          </cell>
        </row>
        <row r="4958">
          <cell r="AJ4958">
            <v>0</v>
          </cell>
          <cell r="AP4958">
            <v>0</v>
          </cell>
        </row>
        <row r="4959">
          <cell r="AJ4959">
            <v>0</v>
          </cell>
          <cell r="AP4959">
            <v>0</v>
          </cell>
        </row>
        <row r="4960">
          <cell r="AJ4960">
            <v>0</v>
          </cell>
          <cell r="AP4960">
            <v>0</v>
          </cell>
        </row>
        <row r="4961">
          <cell r="AJ4961">
            <v>0</v>
          </cell>
          <cell r="AP4961">
            <v>0</v>
          </cell>
        </row>
        <row r="4962">
          <cell r="AJ4962">
            <v>0</v>
          </cell>
          <cell r="AP4962">
            <v>0</v>
          </cell>
        </row>
        <row r="4963">
          <cell r="AJ4963">
            <v>0</v>
          </cell>
          <cell r="AP4963">
            <v>0</v>
          </cell>
        </row>
        <row r="4964">
          <cell r="AJ4964">
            <v>0</v>
          </cell>
          <cell r="AP4964">
            <v>0</v>
          </cell>
        </row>
        <row r="4965">
          <cell r="AJ4965">
            <v>0</v>
          </cell>
          <cell r="AP4965">
            <v>0</v>
          </cell>
        </row>
        <row r="4966">
          <cell r="AJ4966">
            <v>0</v>
          </cell>
          <cell r="AP4966">
            <v>0</v>
          </cell>
        </row>
        <row r="4967">
          <cell r="AJ4967">
            <v>0</v>
          </cell>
          <cell r="AP4967">
            <v>0</v>
          </cell>
        </row>
        <row r="4968">
          <cell r="AJ4968">
            <v>0</v>
          </cell>
          <cell r="AP4968">
            <v>0</v>
          </cell>
        </row>
        <row r="4969">
          <cell r="AJ4969">
            <v>0</v>
          </cell>
          <cell r="AP4969">
            <v>0</v>
          </cell>
        </row>
        <row r="4970">
          <cell r="AJ4970">
            <v>0</v>
          </cell>
          <cell r="AP4970">
            <v>0</v>
          </cell>
        </row>
        <row r="4971">
          <cell r="AJ4971">
            <v>0</v>
          </cell>
          <cell r="AP4971">
            <v>0</v>
          </cell>
        </row>
        <row r="4972">
          <cell r="AJ4972">
            <v>0</v>
          </cell>
          <cell r="AP4972">
            <v>0</v>
          </cell>
        </row>
        <row r="4973">
          <cell r="AJ4973">
            <v>0</v>
          </cell>
          <cell r="AP4973">
            <v>0</v>
          </cell>
        </row>
        <row r="4974">
          <cell r="AJ4974">
            <v>0</v>
          </cell>
          <cell r="AP4974">
            <v>0</v>
          </cell>
        </row>
        <row r="4975">
          <cell r="AJ4975">
            <v>0</v>
          </cell>
          <cell r="AP4975">
            <v>0</v>
          </cell>
        </row>
        <row r="4976">
          <cell r="AJ4976">
            <v>0</v>
          </cell>
          <cell r="AP4976">
            <v>0</v>
          </cell>
        </row>
        <row r="4977">
          <cell r="AJ4977">
            <v>0</v>
          </cell>
          <cell r="AP4977">
            <v>0</v>
          </cell>
        </row>
        <row r="4978">
          <cell r="AJ4978">
            <v>0</v>
          </cell>
          <cell r="AP4978">
            <v>0</v>
          </cell>
        </row>
        <row r="4979">
          <cell r="AJ4979">
            <v>0</v>
          </cell>
          <cell r="AP4979">
            <v>0</v>
          </cell>
        </row>
        <row r="4980">
          <cell r="AJ4980">
            <v>0</v>
          </cell>
          <cell r="AP4980">
            <v>0</v>
          </cell>
        </row>
        <row r="4981">
          <cell r="AJ4981">
            <v>0</v>
          </cell>
          <cell r="AP4981">
            <v>0</v>
          </cell>
        </row>
        <row r="4982">
          <cell r="AJ4982">
            <v>0</v>
          </cell>
          <cell r="AP4982">
            <v>0</v>
          </cell>
        </row>
        <row r="4983">
          <cell r="AJ4983">
            <v>0</v>
          </cell>
          <cell r="AP4983">
            <v>0</v>
          </cell>
        </row>
        <row r="4984">
          <cell r="AJ4984">
            <v>0</v>
          </cell>
          <cell r="AP4984">
            <v>0</v>
          </cell>
        </row>
        <row r="4985">
          <cell r="AJ4985">
            <v>0</v>
          </cell>
          <cell r="AP4985">
            <v>0</v>
          </cell>
        </row>
        <row r="4986">
          <cell r="AJ4986">
            <v>0</v>
          </cell>
          <cell r="AP4986">
            <v>0</v>
          </cell>
        </row>
        <row r="4987">
          <cell r="AJ4987">
            <v>0</v>
          </cell>
          <cell r="AP4987">
            <v>0</v>
          </cell>
        </row>
        <row r="4988">
          <cell r="AJ4988">
            <v>0</v>
          </cell>
          <cell r="AP4988">
            <v>0</v>
          </cell>
        </row>
        <row r="4989">
          <cell r="AJ4989">
            <v>0</v>
          </cell>
          <cell r="AP4989">
            <v>0</v>
          </cell>
        </row>
        <row r="4990">
          <cell r="AJ4990">
            <v>0</v>
          </cell>
          <cell r="AP4990">
            <v>0</v>
          </cell>
        </row>
        <row r="4991">
          <cell r="AJ4991">
            <v>0</v>
          </cell>
          <cell r="AP4991">
            <v>0</v>
          </cell>
        </row>
        <row r="4992">
          <cell r="AJ4992">
            <v>0</v>
          </cell>
          <cell r="AP4992">
            <v>0</v>
          </cell>
        </row>
        <row r="4993">
          <cell r="AJ4993">
            <v>0</v>
          </cell>
          <cell r="AP4993">
            <v>0</v>
          </cell>
        </row>
        <row r="4994">
          <cell r="AJ4994">
            <v>0</v>
          </cell>
          <cell r="AP4994">
            <v>0</v>
          </cell>
        </row>
        <row r="4995">
          <cell r="AJ4995">
            <v>0</v>
          </cell>
          <cell r="AP4995">
            <v>0</v>
          </cell>
        </row>
        <row r="4996">
          <cell r="AJ4996">
            <v>0</v>
          </cell>
          <cell r="AP4996">
            <v>0</v>
          </cell>
        </row>
        <row r="4997">
          <cell r="AJ4997">
            <v>0</v>
          </cell>
          <cell r="AP4997">
            <v>0</v>
          </cell>
        </row>
        <row r="4998">
          <cell r="AJ4998">
            <v>0</v>
          </cell>
          <cell r="AP4998">
            <v>0</v>
          </cell>
        </row>
        <row r="4999">
          <cell r="AJ4999">
            <v>0</v>
          </cell>
          <cell r="AP4999">
            <v>0</v>
          </cell>
        </row>
        <row r="5000">
          <cell r="AJ5000">
            <v>0</v>
          </cell>
          <cell r="AP5000">
            <v>0</v>
          </cell>
        </row>
        <row r="5001">
          <cell r="AJ5001">
            <v>0</v>
          </cell>
          <cell r="AP5001">
            <v>0</v>
          </cell>
        </row>
        <row r="5002">
          <cell r="AJ5002">
            <v>0</v>
          </cell>
          <cell r="AP5002">
            <v>0</v>
          </cell>
        </row>
        <row r="5003">
          <cell r="AJ5003">
            <v>0</v>
          </cell>
          <cell r="AP5003">
            <v>0</v>
          </cell>
        </row>
        <row r="5004">
          <cell r="AJ5004">
            <v>0</v>
          </cell>
          <cell r="AP5004">
            <v>0</v>
          </cell>
        </row>
        <row r="5005">
          <cell r="AJ5005">
            <v>0</v>
          </cell>
          <cell r="AP5005">
            <v>0</v>
          </cell>
        </row>
        <row r="5006">
          <cell r="AJ5006">
            <v>0</v>
          </cell>
          <cell r="AP5006">
            <v>0</v>
          </cell>
        </row>
        <row r="5007">
          <cell r="AJ5007">
            <v>0</v>
          </cell>
          <cell r="AP5007">
            <v>0</v>
          </cell>
        </row>
        <row r="5008">
          <cell r="AJ5008">
            <v>0</v>
          </cell>
          <cell r="AP5008">
            <v>0</v>
          </cell>
        </row>
        <row r="5009">
          <cell r="AJ5009">
            <v>0</v>
          </cell>
          <cell r="AP5009">
            <v>0</v>
          </cell>
        </row>
        <row r="5010">
          <cell r="AJ5010">
            <v>0</v>
          </cell>
          <cell r="AP5010">
            <v>0</v>
          </cell>
        </row>
        <row r="5011">
          <cell r="AJ5011">
            <v>0</v>
          </cell>
          <cell r="AP5011">
            <v>0</v>
          </cell>
        </row>
        <row r="5012">
          <cell r="AJ5012">
            <v>0</v>
          </cell>
          <cell r="AP5012">
            <v>0</v>
          </cell>
        </row>
        <row r="5013">
          <cell r="AJ5013">
            <v>0</v>
          </cell>
          <cell r="AP5013">
            <v>0</v>
          </cell>
        </row>
        <row r="5014">
          <cell r="AJ5014">
            <v>0</v>
          </cell>
          <cell r="AP5014">
            <v>0</v>
          </cell>
        </row>
        <row r="5015">
          <cell r="AJ5015">
            <v>0</v>
          </cell>
          <cell r="AP5015">
            <v>0</v>
          </cell>
        </row>
        <row r="5016">
          <cell r="AJ5016">
            <v>0</v>
          </cell>
          <cell r="AP5016">
            <v>0</v>
          </cell>
        </row>
        <row r="5017">
          <cell r="AJ5017">
            <v>0</v>
          </cell>
          <cell r="AP5017">
            <v>0</v>
          </cell>
        </row>
        <row r="5018">
          <cell r="AJ5018">
            <v>0</v>
          </cell>
          <cell r="AP5018">
            <v>0</v>
          </cell>
        </row>
        <row r="5019">
          <cell r="AJ5019">
            <v>0</v>
          </cell>
          <cell r="AP5019">
            <v>0</v>
          </cell>
        </row>
        <row r="5020">
          <cell r="AJ5020">
            <v>0</v>
          </cell>
          <cell r="AP5020">
            <v>0</v>
          </cell>
        </row>
        <row r="5021">
          <cell r="AJ5021">
            <v>0</v>
          </cell>
          <cell r="AP5021">
            <v>0</v>
          </cell>
        </row>
        <row r="5022">
          <cell r="AJ5022">
            <v>0</v>
          </cell>
          <cell r="AP5022">
            <v>0</v>
          </cell>
        </row>
        <row r="5023">
          <cell r="AJ5023">
            <v>0</v>
          </cell>
          <cell r="AP5023">
            <v>0</v>
          </cell>
        </row>
        <row r="5024">
          <cell r="AJ5024">
            <v>0</v>
          </cell>
          <cell r="AP5024">
            <v>0</v>
          </cell>
        </row>
        <row r="5025">
          <cell r="AJ5025">
            <v>0</v>
          </cell>
          <cell r="AP5025">
            <v>0</v>
          </cell>
        </row>
        <row r="5026">
          <cell r="AJ5026">
            <v>0</v>
          </cell>
          <cell r="AP5026">
            <v>0</v>
          </cell>
        </row>
        <row r="5027">
          <cell r="AJ5027">
            <v>0</v>
          </cell>
          <cell r="AP5027">
            <v>0</v>
          </cell>
        </row>
        <row r="5028">
          <cell r="AJ5028">
            <v>0</v>
          </cell>
          <cell r="AP5028">
            <v>0</v>
          </cell>
        </row>
        <row r="5029">
          <cell r="AJ5029">
            <v>0</v>
          </cell>
          <cell r="AP5029">
            <v>0</v>
          </cell>
        </row>
        <row r="5030">
          <cell r="AJ5030">
            <v>0</v>
          </cell>
          <cell r="AP5030">
            <v>0</v>
          </cell>
        </row>
        <row r="5031">
          <cell r="AJ5031">
            <v>0</v>
          </cell>
          <cell r="AP5031">
            <v>0</v>
          </cell>
        </row>
        <row r="5032">
          <cell r="AJ5032">
            <v>0</v>
          </cell>
          <cell r="AP5032">
            <v>0</v>
          </cell>
        </row>
        <row r="5033">
          <cell r="AJ5033">
            <v>0</v>
          </cell>
          <cell r="AP5033">
            <v>0</v>
          </cell>
        </row>
        <row r="5034">
          <cell r="AJ5034">
            <v>0</v>
          </cell>
          <cell r="AP5034">
            <v>0</v>
          </cell>
        </row>
        <row r="5035">
          <cell r="AJ5035">
            <v>0</v>
          </cell>
          <cell r="AP5035">
            <v>0</v>
          </cell>
        </row>
        <row r="5036">
          <cell r="AJ5036">
            <v>0</v>
          </cell>
          <cell r="AP5036">
            <v>0</v>
          </cell>
        </row>
        <row r="5037">
          <cell r="AJ5037">
            <v>0</v>
          </cell>
          <cell r="AP5037">
            <v>0</v>
          </cell>
        </row>
        <row r="5038">
          <cell r="AJ5038">
            <v>0</v>
          </cell>
          <cell r="AP5038">
            <v>0</v>
          </cell>
        </row>
        <row r="5039">
          <cell r="AJ5039">
            <v>0</v>
          </cell>
          <cell r="AP5039">
            <v>0</v>
          </cell>
        </row>
        <row r="5040">
          <cell r="AJ5040">
            <v>0</v>
          </cell>
          <cell r="AP5040">
            <v>0</v>
          </cell>
        </row>
        <row r="5041">
          <cell r="AJ5041">
            <v>0</v>
          </cell>
          <cell r="AP5041">
            <v>0</v>
          </cell>
        </row>
        <row r="5042">
          <cell r="AJ5042">
            <v>0</v>
          </cell>
          <cell r="AP5042">
            <v>0</v>
          </cell>
        </row>
        <row r="5043">
          <cell r="AJ5043">
            <v>0</v>
          </cell>
          <cell r="AP5043">
            <v>0</v>
          </cell>
        </row>
        <row r="5044">
          <cell r="AJ5044">
            <v>0</v>
          </cell>
          <cell r="AP5044">
            <v>0</v>
          </cell>
        </row>
        <row r="5045">
          <cell r="AJ5045">
            <v>0</v>
          </cell>
          <cell r="AP5045">
            <v>0</v>
          </cell>
        </row>
        <row r="5046">
          <cell r="AJ5046">
            <v>0</v>
          </cell>
          <cell r="AP5046">
            <v>0</v>
          </cell>
        </row>
        <row r="5047">
          <cell r="AJ5047">
            <v>0</v>
          </cell>
          <cell r="AP5047">
            <v>0</v>
          </cell>
        </row>
        <row r="5048">
          <cell r="AJ5048">
            <v>0</v>
          </cell>
          <cell r="AP5048">
            <v>0</v>
          </cell>
        </row>
        <row r="5049">
          <cell r="AJ5049">
            <v>0</v>
          </cell>
          <cell r="AP5049">
            <v>0</v>
          </cell>
        </row>
        <row r="5050">
          <cell r="AJ5050">
            <v>0</v>
          </cell>
          <cell r="AP5050">
            <v>0</v>
          </cell>
        </row>
        <row r="5051">
          <cell r="AJ5051">
            <v>0</v>
          </cell>
          <cell r="AP5051">
            <v>0</v>
          </cell>
        </row>
        <row r="5052">
          <cell r="AJ5052">
            <v>0</v>
          </cell>
          <cell r="AP5052">
            <v>0</v>
          </cell>
        </row>
        <row r="5053">
          <cell r="AJ5053">
            <v>0</v>
          </cell>
          <cell r="AP5053">
            <v>0</v>
          </cell>
        </row>
        <row r="5054">
          <cell r="AJ5054">
            <v>0</v>
          </cell>
          <cell r="AP5054">
            <v>0</v>
          </cell>
        </row>
        <row r="5055">
          <cell r="AJ5055">
            <v>0</v>
          </cell>
          <cell r="AP5055">
            <v>0</v>
          </cell>
        </row>
        <row r="5056">
          <cell r="AJ5056">
            <v>0</v>
          </cell>
          <cell r="AP5056">
            <v>0</v>
          </cell>
        </row>
        <row r="5057">
          <cell r="AJ5057">
            <v>0</v>
          </cell>
          <cell r="AP5057">
            <v>0</v>
          </cell>
        </row>
        <row r="5058">
          <cell r="AJ5058">
            <v>0</v>
          </cell>
          <cell r="AP5058">
            <v>0</v>
          </cell>
        </row>
        <row r="5059">
          <cell r="AJ5059">
            <v>0</v>
          </cell>
          <cell r="AP5059">
            <v>0</v>
          </cell>
        </row>
        <row r="5060">
          <cell r="AJ5060">
            <v>0</v>
          </cell>
          <cell r="AP5060">
            <v>0</v>
          </cell>
        </row>
        <row r="5061">
          <cell r="AJ5061">
            <v>0</v>
          </cell>
          <cell r="AP5061">
            <v>0</v>
          </cell>
        </row>
        <row r="5062">
          <cell r="AJ5062">
            <v>0</v>
          </cell>
          <cell r="AP5062">
            <v>0</v>
          </cell>
        </row>
        <row r="5063">
          <cell r="AJ5063">
            <v>0</v>
          </cell>
          <cell r="AP5063">
            <v>0</v>
          </cell>
        </row>
        <row r="5064">
          <cell r="AJ5064">
            <v>0</v>
          </cell>
          <cell r="AP5064">
            <v>0</v>
          </cell>
        </row>
        <row r="5065">
          <cell r="AJ5065">
            <v>0</v>
          </cell>
          <cell r="AP5065">
            <v>0</v>
          </cell>
        </row>
        <row r="5066">
          <cell r="AJ5066">
            <v>0</v>
          </cell>
          <cell r="AP5066">
            <v>0</v>
          </cell>
        </row>
        <row r="5067">
          <cell r="AJ5067">
            <v>0</v>
          </cell>
          <cell r="AP5067">
            <v>0</v>
          </cell>
        </row>
        <row r="5068">
          <cell r="AJ5068">
            <v>0</v>
          </cell>
          <cell r="AP5068">
            <v>0</v>
          </cell>
        </row>
        <row r="5069">
          <cell r="AJ5069">
            <v>0</v>
          </cell>
          <cell r="AP5069">
            <v>0</v>
          </cell>
        </row>
        <row r="5070">
          <cell r="AJ5070">
            <v>0</v>
          </cell>
          <cell r="AP5070">
            <v>0</v>
          </cell>
        </row>
        <row r="5071">
          <cell r="AJ5071">
            <v>0</v>
          </cell>
          <cell r="AP5071">
            <v>0</v>
          </cell>
        </row>
        <row r="5072">
          <cell r="AJ5072">
            <v>0</v>
          </cell>
          <cell r="AP5072">
            <v>0</v>
          </cell>
        </row>
        <row r="5073">
          <cell r="AJ5073">
            <v>0</v>
          </cell>
          <cell r="AP5073">
            <v>0</v>
          </cell>
        </row>
        <row r="5074">
          <cell r="AJ5074">
            <v>0</v>
          </cell>
          <cell r="AP5074">
            <v>0</v>
          </cell>
        </row>
        <row r="5075">
          <cell r="AJ5075">
            <v>0</v>
          </cell>
          <cell r="AP5075">
            <v>0</v>
          </cell>
        </row>
        <row r="5076">
          <cell r="AJ5076">
            <v>0</v>
          </cell>
          <cell r="AP5076">
            <v>0</v>
          </cell>
        </row>
        <row r="5077">
          <cell r="AJ5077">
            <v>0</v>
          </cell>
          <cell r="AP5077">
            <v>0</v>
          </cell>
        </row>
        <row r="5078">
          <cell r="AJ5078">
            <v>0</v>
          </cell>
          <cell r="AP5078">
            <v>0</v>
          </cell>
        </row>
        <row r="5079">
          <cell r="AJ5079">
            <v>0</v>
          </cell>
          <cell r="AP5079">
            <v>0</v>
          </cell>
        </row>
        <row r="5080">
          <cell r="AJ5080">
            <v>0</v>
          </cell>
          <cell r="AP5080">
            <v>0</v>
          </cell>
        </row>
        <row r="5081">
          <cell r="AJ5081">
            <v>0</v>
          </cell>
          <cell r="AP5081">
            <v>0</v>
          </cell>
        </row>
        <row r="5082">
          <cell r="AJ5082">
            <v>0</v>
          </cell>
          <cell r="AP5082">
            <v>0</v>
          </cell>
        </row>
        <row r="5083">
          <cell r="AJ5083">
            <v>0</v>
          </cell>
          <cell r="AP5083">
            <v>0</v>
          </cell>
        </row>
        <row r="5084">
          <cell r="AJ5084">
            <v>0</v>
          </cell>
          <cell r="AP5084">
            <v>0</v>
          </cell>
        </row>
        <row r="5085">
          <cell r="AJ5085">
            <v>0</v>
          </cell>
          <cell r="AP5085">
            <v>0</v>
          </cell>
        </row>
        <row r="5086">
          <cell r="AJ5086">
            <v>0</v>
          </cell>
          <cell r="AP5086">
            <v>0</v>
          </cell>
        </row>
        <row r="5087">
          <cell r="AJ5087">
            <v>0</v>
          </cell>
          <cell r="AP5087">
            <v>0</v>
          </cell>
        </row>
        <row r="5088">
          <cell r="AJ5088">
            <v>0</v>
          </cell>
          <cell r="AP5088">
            <v>0</v>
          </cell>
        </row>
        <row r="5089">
          <cell r="AJ5089">
            <v>0</v>
          </cell>
          <cell r="AP5089">
            <v>0</v>
          </cell>
        </row>
        <row r="5090">
          <cell r="AJ5090">
            <v>0</v>
          </cell>
          <cell r="AP5090">
            <v>0</v>
          </cell>
        </row>
        <row r="5091">
          <cell r="AJ5091">
            <v>0</v>
          </cell>
          <cell r="AP5091">
            <v>0</v>
          </cell>
        </row>
        <row r="5092">
          <cell r="AJ5092">
            <v>0</v>
          </cell>
          <cell r="AP5092">
            <v>0</v>
          </cell>
        </row>
        <row r="5093">
          <cell r="AJ5093">
            <v>0</v>
          </cell>
          <cell r="AP5093">
            <v>0</v>
          </cell>
        </row>
        <row r="5094">
          <cell r="AJ5094">
            <v>0</v>
          </cell>
          <cell r="AP5094">
            <v>0</v>
          </cell>
        </row>
        <row r="5095">
          <cell r="AJ5095">
            <v>0</v>
          </cell>
          <cell r="AP5095">
            <v>0</v>
          </cell>
        </row>
        <row r="5096">
          <cell r="AJ5096">
            <v>0</v>
          </cell>
          <cell r="AP5096">
            <v>0</v>
          </cell>
        </row>
        <row r="5097">
          <cell r="AJ5097">
            <v>0</v>
          </cell>
          <cell r="AP5097">
            <v>0</v>
          </cell>
        </row>
        <row r="5098">
          <cell r="AJ5098">
            <v>0</v>
          </cell>
          <cell r="AP5098">
            <v>0</v>
          </cell>
        </row>
        <row r="5099">
          <cell r="AJ5099">
            <v>0</v>
          </cell>
          <cell r="AP5099">
            <v>0</v>
          </cell>
        </row>
        <row r="5100">
          <cell r="AJ5100">
            <v>0</v>
          </cell>
          <cell r="AP5100">
            <v>0</v>
          </cell>
        </row>
        <row r="5101">
          <cell r="AJ5101">
            <v>0</v>
          </cell>
          <cell r="AP5101">
            <v>0</v>
          </cell>
        </row>
        <row r="5102">
          <cell r="AJ5102">
            <v>0</v>
          </cell>
          <cell r="AP5102">
            <v>0</v>
          </cell>
        </row>
        <row r="5103">
          <cell r="AJ5103">
            <v>0</v>
          </cell>
          <cell r="AP5103">
            <v>0</v>
          </cell>
        </row>
        <row r="5104">
          <cell r="AJ5104">
            <v>0</v>
          </cell>
          <cell r="AP5104">
            <v>0</v>
          </cell>
        </row>
        <row r="5105">
          <cell r="AJ5105">
            <v>0</v>
          </cell>
          <cell r="AP5105">
            <v>0</v>
          </cell>
        </row>
        <row r="5106">
          <cell r="AJ5106">
            <v>0</v>
          </cell>
          <cell r="AP5106">
            <v>0</v>
          </cell>
        </row>
        <row r="5107">
          <cell r="AJ5107">
            <v>0</v>
          </cell>
          <cell r="AP5107">
            <v>0</v>
          </cell>
        </row>
        <row r="5108">
          <cell r="AJ5108">
            <v>0</v>
          </cell>
          <cell r="AP5108">
            <v>0</v>
          </cell>
        </row>
        <row r="5109">
          <cell r="AJ5109">
            <v>0</v>
          </cell>
          <cell r="AP5109">
            <v>0</v>
          </cell>
        </row>
        <row r="5110">
          <cell r="AJ5110">
            <v>0</v>
          </cell>
          <cell r="AP5110">
            <v>0</v>
          </cell>
        </row>
        <row r="5111">
          <cell r="AJ5111">
            <v>0</v>
          </cell>
          <cell r="AP5111">
            <v>0</v>
          </cell>
        </row>
        <row r="5112">
          <cell r="AJ5112">
            <v>0</v>
          </cell>
          <cell r="AP5112">
            <v>0</v>
          </cell>
        </row>
        <row r="5113">
          <cell r="AJ5113">
            <v>0</v>
          </cell>
          <cell r="AP5113">
            <v>0</v>
          </cell>
        </row>
        <row r="5114">
          <cell r="AJ5114">
            <v>0</v>
          </cell>
          <cell r="AP5114">
            <v>0</v>
          </cell>
        </row>
        <row r="5115">
          <cell r="AJ5115">
            <v>0</v>
          </cell>
          <cell r="AP5115">
            <v>0</v>
          </cell>
        </row>
        <row r="5116">
          <cell r="AJ5116">
            <v>0</v>
          </cell>
          <cell r="AP5116">
            <v>0</v>
          </cell>
        </row>
        <row r="5117">
          <cell r="AJ5117">
            <v>0</v>
          </cell>
          <cell r="AP5117">
            <v>0</v>
          </cell>
        </row>
        <row r="5118">
          <cell r="AJ5118">
            <v>0</v>
          </cell>
          <cell r="AP5118">
            <v>0</v>
          </cell>
        </row>
        <row r="5119">
          <cell r="AJ5119">
            <v>0</v>
          </cell>
          <cell r="AP5119">
            <v>0</v>
          </cell>
        </row>
        <row r="5120">
          <cell r="AJ5120">
            <v>0</v>
          </cell>
          <cell r="AP5120">
            <v>0</v>
          </cell>
        </row>
        <row r="5121">
          <cell r="AJ5121">
            <v>0</v>
          </cell>
          <cell r="AP5121">
            <v>0</v>
          </cell>
        </row>
        <row r="5122">
          <cell r="AJ5122">
            <v>0</v>
          </cell>
          <cell r="AP5122">
            <v>0</v>
          </cell>
        </row>
        <row r="5123">
          <cell r="AJ5123">
            <v>0</v>
          </cell>
          <cell r="AP5123">
            <v>0</v>
          </cell>
        </row>
        <row r="5124">
          <cell r="AJ5124">
            <v>0</v>
          </cell>
          <cell r="AP5124">
            <v>0</v>
          </cell>
        </row>
        <row r="5125">
          <cell r="AJ5125">
            <v>0</v>
          </cell>
          <cell r="AP5125">
            <v>0</v>
          </cell>
        </row>
        <row r="5126">
          <cell r="AJ5126">
            <v>0</v>
          </cell>
          <cell r="AP5126">
            <v>0</v>
          </cell>
        </row>
        <row r="5127">
          <cell r="AJ5127">
            <v>0</v>
          </cell>
          <cell r="AP5127">
            <v>0</v>
          </cell>
        </row>
        <row r="5128">
          <cell r="AJ5128">
            <v>0</v>
          </cell>
          <cell r="AP5128">
            <v>0</v>
          </cell>
        </row>
        <row r="5129">
          <cell r="AJ5129">
            <v>0</v>
          </cell>
          <cell r="AP5129">
            <v>0</v>
          </cell>
        </row>
        <row r="5130">
          <cell r="AJ5130">
            <v>0</v>
          </cell>
          <cell r="AP5130">
            <v>0</v>
          </cell>
        </row>
        <row r="5131">
          <cell r="AJ5131">
            <v>0</v>
          </cell>
          <cell r="AP5131">
            <v>0</v>
          </cell>
        </row>
        <row r="5132">
          <cell r="AJ5132">
            <v>0</v>
          </cell>
          <cell r="AP5132">
            <v>0</v>
          </cell>
        </row>
        <row r="5133">
          <cell r="AJ5133">
            <v>0</v>
          </cell>
          <cell r="AP5133">
            <v>0</v>
          </cell>
        </row>
        <row r="5134">
          <cell r="AJ5134">
            <v>0</v>
          </cell>
          <cell r="AP5134">
            <v>0</v>
          </cell>
        </row>
        <row r="5135">
          <cell r="AJ5135">
            <v>0</v>
          </cell>
          <cell r="AP5135">
            <v>0</v>
          </cell>
        </row>
        <row r="5136">
          <cell r="AJ5136">
            <v>0</v>
          </cell>
          <cell r="AP5136">
            <v>0</v>
          </cell>
        </row>
        <row r="5137">
          <cell r="AJ5137">
            <v>0</v>
          </cell>
          <cell r="AP5137">
            <v>0</v>
          </cell>
        </row>
        <row r="5138">
          <cell r="AJ5138">
            <v>0</v>
          </cell>
          <cell r="AP5138">
            <v>0</v>
          </cell>
        </row>
        <row r="5139">
          <cell r="AJ5139">
            <v>0</v>
          </cell>
          <cell r="AP5139">
            <v>0</v>
          </cell>
        </row>
        <row r="5140">
          <cell r="AJ5140">
            <v>0</v>
          </cell>
          <cell r="AP5140">
            <v>0</v>
          </cell>
        </row>
        <row r="5141">
          <cell r="AJ5141">
            <v>0</v>
          </cell>
          <cell r="AP5141">
            <v>0</v>
          </cell>
        </row>
        <row r="5142">
          <cell r="AJ5142">
            <v>0</v>
          </cell>
          <cell r="AP5142">
            <v>0</v>
          </cell>
        </row>
        <row r="5143">
          <cell r="AJ5143">
            <v>0</v>
          </cell>
          <cell r="AP5143">
            <v>0</v>
          </cell>
        </row>
        <row r="5144">
          <cell r="AJ5144">
            <v>0</v>
          </cell>
          <cell r="AP5144">
            <v>0</v>
          </cell>
        </row>
        <row r="5145">
          <cell r="AJ5145">
            <v>0</v>
          </cell>
          <cell r="AP5145">
            <v>0</v>
          </cell>
        </row>
        <row r="5146">
          <cell r="AJ5146">
            <v>0</v>
          </cell>
          <cell r="AP5146">
            <v>0</v>
          </cell>
        </row>
        <row r="5147">
          <cell r="AJ5147">
            <v>0</v>
          </cell>
          <cell r="AP5147">
            <v>0</v>
          </cell>
        </row>
        <row r="5148">
          <cell r="AJ5148">
            <v>0</v>
          </cell>
          <cell r="AP5148">
            <v>0</v>
          </cell>
        </row>
        <row r="5149">
          <cell r="AJ5149">
            <v>0</v>
          </cell>
          <cell r="AP5149">
            <v>0</v>
          </cell>
        </row>
        <row r="5150">
          <cell r="AJ5150">
            <v>0</v>
          </cell>
          <cell r="AP5150">
            <v>0</v>
          </cell>
        </row>
        <row r="5151">
          <cell r="AJ5151">
            <v>0</v>
          </cell>
          <cell r="AP5151">
            <v>0</v>
          </cell>
        </row>
        <row r="5152">
          <cell r="AJ5152">
            <v>0</v>
          </cell>
          <cell r="AP5152">
            <v>0</v>
          </cell>
        </row>
        <row r="5153">
          <cell r="AJ5153">
            <v>0</v>
          </cell>
          <cell r="AP5153">
            <v>0</v>
          </cell>
        </row>
        <row r="5154">
          <cell r="AJ5154">
            <v>0</v>
          </cell>
          <cell r="AP5154">
            <v>0</v>
          </cell>
        </row>
        <row r="5155">
          <cell r="AJ5155">
            <v>0</v>
          </cell>
          <cell r="AP5155">
            <v>0</v>
          </cell>
        </row>
        <row r="5156">
          <cell r="AJ5156">
            <v>0</v>
          </cell>
          <cell r="AP5156">
            <v>0</v>
          </cell>
        </row>
        <row r="5157">
          <cell r="AJ5157">
            <v>0</v>
          </cell>
          <cell r="AP5157">
            <v>0</v>
          </cell>
        </row>
        <row r="5158">
          <cell r="AJ5158">
            <v>0</v>
          </cell>
          <cell r="AP5158">
            <v>0</v>
          </cell>
        </row>
        <row r="5159">
          <cell r="AJ5159">
            <v>0</v>
          </cell>
          <cell r="AP5159">
            <v>0</v>
          </cell>
        </row>
        <row r="5160">
          <cell r="AJ5160">
            <v>0</v>
          </cell>
          <cell r="AP5160">
            <v>0</v>
          </cell>
        </row>
        <row r="5161">
          <cell r="AJ5161">
            <v>0</v>
          </cell>
          <cell r="AP5161">
            <v>0</v>
          </cell>
        </row>
        <row r="5162">
          <cell r="AJ5162">
            <v>0</v>
          </cell>
          <cell r="AP5162">
            <v>0</v>
          </cell>
        </row>
        <row r="5163">
          <cell r="AJ5163">
            <v>0</v>
          </cell>
          <cell r="AP5163">
            <v>0</v>
          </cell>
        </row>
        <row r="5164">
          <cell r="AJ5164">
            <v>0</v>
          </cell>
          <cell r="AP5164">
            <v>0</v>
          </cell>
        </row>
        <row r="5165">
          <cell r="AJ5165">
            <v>0</v>
          </cell>
          <cell r="AP5165">
            <v>0</v>
          </cell>
        </row>
        <row r="5166">
          <cell r="AJ5166">
            <v>0</v>
          </cell>
          <cell r="AP5166">
            <v>0</v>
          </cell>
        </row>
        <row r="5167">
          <cell r="AJ5167">
            <v>0</v>
          </cell>
          <cell r="AP5167">
            <v>0</v>
          </cell>
        </row>
        <row r="5168">
          <cell r="AJ5168">
            <v>0</v>
          </cell>
          <cell r="AP5168">
            <v>0</v>
          </cell>
        </row>
        <row r="5169">
          <cell r="AJ5169">
            <v>0</v>
          </cell>
          <cell r="AP5169">
            <v>0</v>
          </cell>
        </row>
        <row r="5170">
          <cell r="AJ5170">
            <v>0</v>
          </cell>
          <cell r="AP5170">
            <v>0</v>
          </cell>
        </row>
        <row r="5171">
          <cell r="AJ5171">
            <v>0</v>
          </cell>
          <cell r="AP5171">
            <v>0</v>
          </cell>
        </row>
        <row r="5172">
          <cell r="AJ5172">
            <v>0</v>
          </cell>
          <cell r="AP5172">
            <v>0</v>
          </cell>
        </row>
        <row r="5173">
          <cell r="AJ5173">
            <v>0</v>
          </cell>
          <cell r="AP5173">
            <v>0</v>
          </cell>
        </row>
        <row r="5174">
          <cell r="AJ5174">
            <v>0</v>
          </cell>
          <cell r="AP5174">
            <v>0</v>
          </cell>
        </row>
        <row r="5175">
          <cell r="AJ5175">
            <v>0</v>
          </cell>
          <cell r="AP5175">
            <v>0</v>
          </cell>
        </row>
        <row r="5176">
          <cell r="AJ5176">
            <v>0</v>
          </cell>
          <cell r="AP5176">
            <v>0</v>
          </cell>
        </row>
        <row r="5177">
          <cell r="AJ5177">
            <v>0</v>
          </cell>
          <cell r="AP5177">
            <v>0</v>
          </cell>
        </row>
        <row r="5178">
          <cell r="AJ5178">
            <v>0</v>
          </cell>
          <cell r="AP5178">
            <v>0</v>
          </cell>
        </row>
        <row r="5179">
          <cell r="AJ5179">
            <v>0</v>
          </cell>
          <cell r="AP5179">
            <v>0</v>
          </cell>
        </row>
        <row r="5180">
          <cell r="AJ5180">
            <v>0</v>
          </cell>
          <cell r="AP5180">
            <v>0</v>
          </cell>
        </row>
        <row r="5181">
          <cell r="AJ5181">
            <v>0</v>
          </cell>
          <cell r="AP5181">
            <v>0</v>
          </cell>
        </row>
        <row r="5182">
          <cell r="AJ5182">
            <v>0</v>
          </cell>
          <cell r="AP5182">
            <v>0</v>
          </cell>
        </row>
        <row r="5183">
          <cell r="AJ5183">
            <v>0</v>
          </cell>
          <cell r="AP5183">
            <v>0</v>
          </cell>
        </row>
        <row r="5184">
          <cell r="AJ5184">
            <v>0</v>
          </cell>
          <cell r="AP5184">
            <v>0</v>
          </cell>
        </row>
        <row r="5185">
          <cell r="AJ5185">
            <v>0</v>
          </cell>
          <cell r="AP5185">
            <v>0</v>
          </cell>
        </row>
        <row r="5186">
          <cell r="AJ5186">
            <v>0</v>
          </cell>
          <cell r="AP5186">
            <v>0</v>
          </cell>
        </row>
        <row r="5187">
          <cell r="AJ5187">
            <v>0</v>
          </cell>
          <cell r="AP5187">
            <v>0</v>
          </cell>
        </row>
        <row r="5188">
          <cell r="AJ5188">
            <v>0</v>
          </cell>
          <cell r="AP5188">
            <v>0</v>
          </cell>
        </row>
        <row r="5189">
          <cell r="AJ5189">
            <v>0</v>
          </cell>
          <cell r="AP5189">
            <v>0</v>
          </cell>
        </row>
        <row r="5190">
          <cell r="AJ5190">
            <v>0</v>
          </cell>
          <cell r="AP5190">
            <v>0</v>
          </cell>
        </row>
        <row r="5191">
          <cell r="AJ5191">
            <v>0</v>
          </cell>
          <cell r="AP5191">
            <v>0</v>
          </cell>
        </row>
        <row r="5192">
          <cell r="AJ5192">
            <v>0</v>
          </cell>
          <cell r="AP5192">
            <v>0</v>
          </cell>
        </row>
        <row r="5193">
          <cell r="AJ5193">
            <v>0</v>
          </cell>
          <cell r="AP5193">
            <v>0</v>
          </cell>
        </row>
        <row r="5194">
          <cell r="AJ5194">
            <v>0</v>
          </cell>
          <cell r="AP5194">
            <v>0</v>
          </cell>
        </row>
        <row r="5195">
          <cell r="AJ5195">
            <v>0</v>
          </cell>
          <cell r="AP5195">
            <v>0</v>
          </cell>
        </row>
        <row r="5196">
          <cell r="AJ5196">
            <v>0</v>
          </cell>
          <cell r="AP5196">
            <v>0</v>
          </cell>
        </row>
        <row r="5197">
          <cell r="AJ5197">
            <v>0</v>
          </cell>
          <cell r="AP5197">
            <v>0</v>
          </cell>
        </row>
        <row r="5198">
          <cell r="AJ5198">
            <v>0</v>
          </cell>
          <cell r="AP5198">
            <v>0</v>
          </cell>
        </row>
        <row r="5199">
          <cell r="AJ5199">
            <v>0</v>
          </cell>
          <cell r="AP5199">
            <v>0</v>
          </cell>
        </row>
        <row r="5200">
          <cell r="AJ5200">
            <v>0</v>
          </cell>
          <cell r="AP5200">
            <v>0</v>
          </cell>
        </row>
        <row r="5201">
          <cell r="AJ5201">
            <v>0</v>
          </cell>
          <cell r="AP5201">
            <v>0</v>
          </cell>
        </row>
        <row r="5202">
          <cell r="AJ5202">
            <v>0</v>
          </cell>
          <cell r="AP5202">
            <v>0</v>
          </cell>
        </row>
        <row r="5203">
          <cell r="AJ5203">
            <v>0</v>
          </cell>
          <cell r="AP5203">
            <v>0</v>
          </cell>
        </row>
        <row r="5204">
          <cell r="AJ5204">
            <v>0</v>
          </cell>
          <cell r="AP5204">
            <v>0</v>
          </cell>
        </row>
        <row r="5205">
          <cell r="AJ5205">
            <v>0</v>
          </cell>
          <cell r="AP5205">
            <v>0</v>
          </cell>
        </row>
        <row r="5206">
          <cell r="AJ5206">
            <v>0</v>
          </cell>
          <cell r="AP5206">
            <v>0</v>
          </cell>
        </row>
        <row r="5207">
          <cell r="AJ5207">
            <v>0</v>
          </cell>
          <cell r="AP5207">
            <v>0</v>
          </cell>
        </row>
        <row r="5208">
          <cell r="AJ5208">
            <v>0</v>
          </cell>
          <cell r="AP5208">
            <v>0</v>
          </cell>
        </row>
        <row r="5209">
          <cell r="AJ5209">
            <v>0</v>
          </cell>
          <cell r="AP5209">
            <v>0</v>
          </cell>
        </row>
        <row r="5210">
          <cell r="AJ5210">
            <v>0</v>
          </cell>
          <cell r="AP5210">
            <v>0</v>
          </cell>
        </row>
        <row r="5211">
          <cell r="AJ5211">
            <v>0</v>
          </cell>
          <cell r="AP5211">
            <v>0</v>
          </cell>
        </row>
        <row r="5212">
          <cell r="AJ5212">
            <v>0</v>
          </cell>
          <cell r="AP5212">
            <v>0</v>
          </cell>
        </row>
        <row r="5213">
          <cell r="AJ5213">
            <v>0</v>
          </cell>
          <cell r="AP5213">
            <v>0</v>
          </cell>
        </row>
        <row r="5214">
          <cell r="AJ5214">
            <v>0</v>
          </cell>
          <cell r="AP5214">
            <v>0</v>
          </cell>
        </row>
        <row r="5215">
          <cell r="AJ5215">
            <v>0</v>
          </cell>
          <cell r="AP5215">
            <v>0</v>
          </cell>
        </row>
        <row r="5216">
          <cell r="AJ5216">
            <v>0</v>
          </cell>
          <cell r="AP5216">
            <v>0</v>
          </cell>
        </row>
        <row r="5217">
          <cell r="AJ5217">
            <v>0</v>
          </cell>
          <cell r="AP5217">
            <v>0</v>
          </cell>
        </row>
        <row r="5218">
          <cell r="AJ5218">
            <v>0</v>
          </cell>
          <cell r="AP5218">
            <v>0</v>
          </cell>
        </row>
        <row r="5219">
          <cell r="AJ5219">
            <v>0</v>
          </cell>
          <cell r="AP5219">
            <v>0</v>
          </cell>
        </row>
        <row r="5220">
          <cell r="AJ5220">
            <v>0</v>
          </cell>
          <cell r="AP5220">
            <v>0</v>
          </cell>
        </row>
        <row r="5221">
          <cell r="AJ5221">
            <v>0</v>
          </cell>
          <cell r="AP5221">
            <v>0</v>
          </cell>
        </row>
        <row r="5222">
          <cell r="AJ5222">
            <v>0</v>
          </cell>
          <cell r="AP5222">
            <v>0</v>
          </cell>
        </row>
        <row r="5223">
          <cell r="AJ5223">
            <v>0</v>
          </cell>
          <cell r="AP5223">
            <v>0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"/>
      <sheetName val="Ecarts conv récap"/>
      <sheetName val="Ecarts conversion 1204"/>
      <sheetName val="cdcam 1204 version calcul"/>
      <sheetName val="cdcam 1204 version calcul (2)"/>
      <sheetName val="cdcam 0604"/>
      <sheetName val="provincia vida 1204"/>
      <sheetName val="Prévisol 1204"/>
      <sheetName val="Prévisol Vida 1204"/>
      <sheetName val="Prévisol retiro 1204"/>
      <sheetName val="provincia vida 0604"/>
      <sheetName val="Prévisol 0604"/>
      <sheetName val="Prévisol Vida 0604"/>
      <sheetName val="Prévisol retiro 0604"/>
      <sheetName val="provincia vida 1203"/>
      <sheetName val="provincia vida 0603"/>
      <sheetName val="Prévisol 1203"/>
      <sheetName val="Prévisol Vida 1203"/>
      <sheetName val="Prévisol retiro 1203"/>
      <sheetName val="cdcam 1203"/>
      <sheetName val="Prévisol 0603"/>
      <sheetName val="Prévisol Vida 0603"/>
      <sheetName val="Prévisol retiro 0603"/>
      <sheetName val="cdc am"/>
      <sheetName val="cdcam 0603"/>
      <sheetName val="ecart conv 1202"/>
      <sheetName val="Ecarts conversion 0602"/>
      <sheetName val="Ecarts conversion 1201"/>
      <sheetName val="RECAP 99"/>
      <sheetName val="RECAP 00"/>
      <sheetName val="CARIVITA 1202"/>
      <sheetName val="SIT NETTE MEQ"/>
      <sheetName val="provincia vida 1202"/>
      <sheetName val="Prévisol 1202"/>
      <sheetName val="Prévisol Vida 1202"/>
      <sheetName val="Prévisol retiro 1202"/>
      <sheetName val="CARIVITA 0602"/>
      <sheetName val="provincia vida 0602"/>
      <sheetName val="Prévisol 0602"/>
      <sheetName val="Prévisol Vida 0602"/>
      <sheetName val="Prévisol retiro 0602"/>
      <sheetName val="CARIVITA 1201"/>
      <sheetName val="provincia vida 1201"/>
      <sheetName val="Prévisol 1201"/>
      <sheetName val="Prévisol Vida 1201"/>
      <sheetName val="Prévisol retiro 1201"/>
      <sheetName val="CARIVITA"/>
      <sheetName val="provincia vida 0601"/>
      <sheetName val="Prévisol 0601"/>
      <sheetName val="Prévisol Vida 0601"/>
      <sheetName val="Prévisol retiro 0601"/>
      <sheetName val="provincia vida 311200"/>
      <sheetName val="Prévisol 311200"/>
      <sheetName val="Prévisol Vida 311200"/>
      <sheetName val="Prévisol retiro 311200"/>
      <sheetName val="provincia vida 3006"/>
      <sheetName val="Prévisol 3006"/>
      <sheetName val="Prévisol Vida 3006"/>
      <sheetName val="Prévisol retiro 3006 "/>
      <sheetName val="provincia vida"/>
      <sheetName val="Prévisol"/>
      <sheetName val="Prévisol vida"/>
      <sheetName val="Prévisol Re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RTISE"/>
      <sheetName val="A5C13012"/>
      <sheetName val="BALANCE"/>
    </sheetNames>
    <sheetDataSet>
      <sheetData sheetId="0" refreshError="1">
        <row r="2">
          <cell r="B2" t="str">
            <v>I0130</v>
          </cell>
          <cell r="G2">
            <v>56500000</v>
          </cell>
        </row>
        <row r="3">
          <cell r="B3" t="str">
            <v>I0141</v>
          </cell>
          <cell r="G3">
            <v>22900000</v>
          </cell>
        </row>
        <row r="4">
          <cell r="B4" t="str">
            <v>I0146</v>
          </cell>
          <cell r="G4">
            <v>45000000</v>
          </cell>
        </row>
        <row r="5">
          <cell r="B5" t="str">
            <v>I0152</v>
          </cell>
          <cell r="G5">
            <v>38000000</v>
          </cell>
        </row>
        <row r="6">
          <cell r="B6" t="str">
            <v>I0155</v>
          </cell>
          <cell r="G6">
            <v>76000000</v>
          </cell>
        </row>
        <row r="7">
          <cell r="B7" t="str">
            <v>I0156</v>
          </cell>
          <cell r="G7">
            <v>67000000</v>
          </cell>
        </row>
        <row r="8">
          <cell r="B8" t="str">
            <v>I0159</v>
          </cell>
          <cell r="G8">
            <v>115000000</v>
          </cell>
        </row>
        <row r="9">
          <cell r="B9" t="str">
            <v>I0162</v>
          </cell>
          <cell r="G9">
            <v>22500000</v>
          </cell>
        </row>
        <row r="10">
          <cell r="B10" t="str">
            <v>I0164</v>
          </cell>
          <cell r="G10">
            <v>50000000</v>
          </cell>
        </row>
        <row r="11">
          <cell r="B11" t="str">
            <v>I0168</v>
          </cell>
          <cell r="G11">
            <v>65000000</v>
          </cell>
        </row>
        <row r="12">
          <cell r="B12" t="str">
            <v>I0170</v>
          </cell>
          <cell r="G12">
            <v>20500000</v>
          </cell>
        </row>
        <row r="13">
          <cell r="B13" t="str">
            <v>I0188</v>
          </cell>
          <cell r="G13">
            <v>35000000</v>
          </cell>
        </row>
        <row r="14">
          <cell r="B14" t="str">
            <v>I0192</v>
          </cell>
          <cell r="G14">
            <v>33200000.000000004</v>
          </cell>
        </row>
        <row r="15">
          <cell r="B15" t="str">
            <v>I0202</v>
          </cell>
          <cell r="G15">
            <v>34900000</v>
          </cell>
        </row>
        <row r="16">
          <cell r="B16" t="str">
            <v>I0242</v>
          </cell>
          <cell r="G16">
            <v>52000000</v>
          </cell>
        </row>
        <row r="17">
          <cell r="B17" t="str">
            <v>I0247</v>
          </cell>
          <cell r="G17">
            <v>17400000</v>
          </cell>
        </row>
        <row r="18">
          <cell r="B18" t="str">
            <v>I0267</v>
          </cell>
          <cell r="G18">
            <v>32000000</v>
          </cell>
        </row>
        <row r="19">
          <cell r="B19" t="str">
            <v>I0287</v>
          </cell>
          <cell r="G19">
            <v>26000000</v>
          </cell>
        </row>
        <row r="20">
          <cell r="B20" t="str">
            <v>I0289</v>
          </cell>
          <cell r="G20">
            <v>35000000</v>
          </cell>
        </row>
        <row r="21">
          <cell r="B21" t="str">
            <v>I0343</v>
          </cell>
          <cell r="G21">
            <v>28500000</v>
          </cell>
        </row>
        <row r="22">
          <cell r="B22" t="str">
            <v>I0355</v>
          </cell>
          <cell r="G22">
            <v>16700000</v>
          </cell>
        </row>
        <row r="23">
          <cell r="B23" t="str">
            <v>I0377</v>
          </cell>
          <cell r="G23">
            <v>30000000</v>
          </cell>
        </row>
        <row r="24">
          <cell r="B24" t="str">
            <v>I0401</v>
          </cell>
          <cell r="G24">
            <v>11600000</v>
          </cell>
        </row>
        <row r="25">
          <cell r="B25" t="str">
            <v>I0413</v>
          </cell>
          <cell r="G25">
            <v>7800000</v>
          </cell>
        </row>
        <row r="26">
          <cell r="B26" t="str">
            <v>I0416</v>
          </cell>
          <cell r="G26">
            <v>63000000</v>
          </cell>
        </row>
        <row r="27">
          <cell r="B27" t="str">
            <v>I0435</v>
          </cell>
          <cell r="G27">
            <v>84000000</v>
          </cell>
        </row>
        <row r="28">
          <cell r="B28" t="str">
            <v>I0436</v>
          </cell>
          <cell r="G28">
            <v>30600000</v>
          </cell>
        </row>
        <row r="29">
          <cell r="B29" t="str">
            <v>I0444</v>
          </cell>
          <cell r="G29">
            <v>26400000</v>
          </cell>
        </row>
        <row r="30">
          <cell r="B30" t="str">
            <v>I0445</v>
          </cell>
          <cell r="G30">
            <v>83500000</v>
          </cell>
        </row>
        <row r="31">
          <cell r="B31" t="str">
            <v>I0449</v>
          </cell>
          <cell r="G31">
            <v>63000000</v>
          </cell>
        </row>
        <row r="32">
          <cell r="B32" t="str">
            <v>I0455</v>
          </cell>
          <cell r="G32">
            <v>18800000</v>
          </cell>
        </row>
        <row r="33">
          <cell r="B33" t="str">
            <v>I0459</v>
          </cell>
          <cell r="G33">
            <v>67400000</v>
          </cell>
        </row>
        <row r="34">
          <cell r="B34" t="str">
            <v>I0460</v>
          </cell>
          <cell r="G34">
            <v>89100000</v>
          </cell>
        </row>
        <row r="35">
          <cell r="B35" t="str">
            <v>I0501</v>
          </cell>
          <cell r="G35">
            <v>72000000</v>
          </cell>
        </row>
        <row r="36">
          <cell r="B36" t="str">
            <v>F0080</v>
          </cell>
          <cell r="G36">
            <v>1190000</v>
          </cell>
        </row>
        <row r="37">
          <cell r="B37" t="str">
            <v>F0082</v>
          </cell>
          <cell r="G37">
            <v>7059000</v>
          </cell>
        </row>
        <row r="38">
          <cell r="B38" t="str">
            <v>F0083</v>
          </cell>
          <cell r="G38">
            <v>1500000</v>
          </cell>
        </row>
        <row r="39">
          <cell r="B39" t="str">
            <v>F0084</v>
          </cell>
          <cell r="G39">
            <v>5930000</v>
          </cell>
        </row>
        <row r="40">
          <cell r="B40" t="str">
            <v>F0087</v>
          </cell>
          <cell r="G40">
            <v>984000</v>
          </cell>
        </row>
        <row r="41">
          <cell r="B41" t="str">
            <v>F0089</v>
          </cell>
          <cell r="G41">
            <v>54560000</v>
          </cell>
        </row>
        <row r="42">
          <cell r="B42" t="str">
            <v>F0090</v>
          </cell>
          <cell r="G42">
            <v>33543999.999999996</v>
          </cell>
        </row>
        <row r="43">
          <cell r="B43" t="str">
            <v>F0091</v>
          </cell>
          <cell r="G43">
            <v>14650000</v>
          </cell>
        </row>
        <row r="44">
          <cell r="B44" t="str">
            <v>F0092</v>
          </cell>
          <cell r="G44">
            <v>3325999.9999999995</v>
          </cell>
        </row>
        <row r="45">
          <cell r="B45" t="str">
            <v>F0096</v>
          </cell>
          <cell r="G45">
            <v>3601000</v>
          </cell>
        </row>
        <row r="46">
          <cell r="B46" t="str">
            <v>F0099</v>
          </cell>
          <cell r="G46">
            <v>1532000</v>
          </cell>
        </row>
        <row r="47">
          <cell r="B47" t="str">
            <v>F0100</v>
          </cell>
          <cell r="G47">
            <v>17170000</v>
          </cell>
        </row>
        <row r="48">
          <cell r="B48" t="str">
            <v>F0104</v>
          </cell>
          <cell r="G48">
            <v>28370000</v>
          </cell>
        </row>
        <row r="49">
          <cell r="B49" t="str">
            <v>F0105</v>
          </cell>
          <cell r="G49">
            <v>2440000</v>
          </cell>
        </row>
        <row r="50">
          <cell r="B50" t="str">
            <v>F0107</v>
          </cell>
          <cell r="G50">
            <v>917000</v>
          </cell>
        </row>
        <row r="51">
          <cell r="B51" t="str">
            <v>F0108</v>
          </cell>
          <cell r="G51">
            <v>6570000</v>
          </cell>
        </row>
        <row r="52">
          <cell r="B52" t="str">
            <v>F0113</v>
          </cell>
          <cell r="G52">
            <v>7513999.9999999991</v>
          </cell>
        </row>
        <row r="53">
          <cell r="B53" t="str">
            <v>F0116</v>
          </cell>
          <cell r="G53">
            <v>2440000</v>
          </cell>
        </row>
        <row r="54">
          <cell r="B54" t="str">
            <v>F0119</v>
          </cell>
          <cell r="G54">
            <v>2429000.0000000005</v>
          </cell>
        </row>
        <row r="55">
          <cell r="B55" t="str">
            <v>F0122</v>
          </cell>
          <cell r="G55">
            <v>5087999.9999999991</v>
          </cell>
        </row>
        <row r="56">
          <cell r="B56" t="str">
            <v>F0123</v>
          </cell>
          <cell r="G56">
            <v>9009000</v>
          </cell>
        </row>
        <row r="57">
          <cell r="B57" t="str">
            <v>F0126</v>
          </cell>
          <cell r="G57">
            <v>1604000</v>
          </cell>
        </row>
        <row r="58">
          <cell r="B58" t="str">
            <v>F0130</v>
          </cell>
          <cell r="G58">
            <v>9550000</v>
          </cell>
        </row>
        <row r="59">
          <cell r="B59" t="str">
            <v>F0131</v>
          </cell>
          <cell r="G59">
            <v>786999.99999999988</v>
          </cell>
        </row>
        <row r="60">
          <cell r="B60" t="str">
            <v>F0132</v>
          </cell>
          <cell r="G60">
            <v>8060000.0000000009</v>
          </cell>
        </row>
        <row r="61">
          <cell r="B61" t="str">
            <v>F0133</v>
          </cell>
          <cell r="G61">
            <v>293000</v>
          </cell>
        </row>
        <row r="62">
          <cell r="B62" t="str">
            <v>F0139</v>
          </cell>
          <cell r="G62">
            <v>5830000</v>
          </cell>
        </row>
        <row r="63">
          <cell r="B63" t="str">
            <v>F0140</v>
          </cell>
          <cell r="G63">
            <v>2060000</v>
          </cell>
        </row>
        <row r="64">
          <cell r="B64" t="str">
            <v>F0142</v>
          </cell>
          <cell r="G64">
            <v>5645000</v>
          </cell>
        </row>
        <row r="65">
          <cell r="B65" t="str">
            <v>F0144</v>
          </cell>
          <cell r="G65">
            <v>1350000</v>
          </cell>
        </row>
        <row r="66">
          <cell r="B66" t="str">
            <v>F0145</v>
          </cell>
          <cell r="G66">
            <v>14405000</v>
          </cell>
        </row>
        <row r="67">
          <cell r="B67" t="str">
            <v>F0146</v>
          </cell>
          <cell r="G67">
            <v>7198000</v>
          </cell>
        </row>
        <row r="68">
          <cell r="B68" t="str">
            <v>F0147</v>
          </cell>
          <cell r="G68">
            <v>11750000</v>
          </cell>
        </row>
        <row r="69">
          <cell r="B69" t="str">
            <v>F0155</v>
          </cell>
          <cell r="G69">
            <v>11228000</v>
          </cell>
        </row>
        <row r="70">
          <cell r="B70" t="str">
            <v>F0160</v>
          </cell>
          <cell r="G70">
            <v>4499000</v>
          </cell>
        </row>
        <row r="71">
          <cell r="B71" t="str">
            <v>F0162</v>
          </cell>
          <cell r="G71">
            <v>6465000</v>
          </cell>
        </row>
        <row r="72">
          <cell r="B72" t="str">
            <v>F0163</v>
          </cell>
          <cell r="G72">
            <v>15550000</v>
          </cell>
        </row>
        <row r="73">
          <cell r="B73" t="str">
            <v>F0165</v>
          </cell>
          <cell r="G73">
            <v>2511000</v>
          </cell>
        </row>
        <row r="74">
          <cell r="B74" t="str">
            <v>F0166</v>
          </cell>
          <cell r="G74">
            <v>3975000</v>
          </cell>
        </row>
        <row r="75">
          <cell r="B75">
            <v>169</v>
          </cell>
          <cell r="G75">
            <v>0</v>
          </cell>
        </row>
        <row r="76">
          <cell r="B76" t="str">
            <v>F0178</v>
          </cell>
          <cell r="G76">
            <v>16810000</v>
          </cell>
        </row>
        <row r="77">
          <cell r="G77">
            <v>220000</v>
          </cell>
        </row>
        <row r="78">
          <cell r="B78" t="str">
            <v>F0181</v>
          </cell>
          <cell r="G78">
            <v>1950000</v>
          </cell>
        </row>
        <row r="79">
          <cell r="B79" t="str">
            <v>F0187</v>
          </cell>
          <cell r="G79">
            <v>3800000</v>
          </cell>
        </row>
        <row r="80">
          <cell r="B80" t="str">
            <v>F0188</v>
          </cell>
          <cell r="G80">
            <v>3440000</v>
          </cell>
        </row>
        <row r="81">
          <cell r="B81" t="str">
            <v>F0190</v>
          </cell>
          <cell r="G81">
            <v>18348000</v>
          </cell>
        </row>
        <row r="82">
          <cell r="B82" t="str">
            <v>F0193</v>
          </cell>
          <cell r="G82">
            <v>3668999.9999999995</v>
          </cell>
        </row>
        <row r="83">
          <cell r="B83" t="str">
            <v>F0199</v>
          </cell>
          <cell r="G83">
            <v>3971000</v>
          </cell>
        </row>
        <row r="84">
          <cell r="B84" t="str">
            <v>F0200</v>
          </cell>
          <cell r="G84">
            <v>4080000</v>
          </cell>
        </row>
        <row r="85">
          <cell r="B85" t="str">
            <v>F0205</v>
          </cell>
          <cell r="G85">
            <v>13960000</v>
          </cell>
        </row>
        <row r="86">
          <cell r="B86" t="str">
            <v>F0206</v>
          </cell>
          <cell r="G86">
            <v>7780000</v>
          </cell>
        </row>
        <row r="87">
          <cell r="B87" t="str">
            <v>F0210</v>
          </cell>
          <cell r="G87">
            <v>6343000</v>
          </cell>
        </row>
        <row r="88">
          <cell r="B88" t="str">
            <v>F0213</v>
          </cell>
          <cell r="G88">
            <v>8430000</v>
          </cell>
        </row>
        <row r="89">
          <cell r="B89" t="str">
            <v>F0214</v>
          </cell>
          <cell r="G89">
            <v>12450000</v>
          </cell>
        </row>
        <row r="90">
          <cell r="B90" t="str">
            <v>F0215</v>
          </cell>
          <cell r="G90">
            <v>3180000</v>
          </cell>
        </row>
        <row r="91">
          <cell r="B91" t="str">
            <v>F0222</v>
          </cell>
          <cell r="G91">
            <v>4750000</v>
          </cell>
        </row>
        <row r="92">
          <cell r="B92" t="str">
            <v>F0304</v>
          </cell>
          <cell r="G92">
            <v>1000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A5IAM197"/>
    </sheetNames>
    <sheetDataSet>
      <sheetData sheetId="0" refreshError="1">
        <row r="5">
          <cell r="B5">
            <v>21310000</v>
          </cell>
          <cell r="G5">
            <v>27160000</v>
          </cell>
        </row>
        <row r="6">
          <cell r="B6">
            <v>21310000</v>
          </cell>
          <cell r="G6">
            <v>300000</v>
          </cell>
        </row>
        <row r="7">
          <cell r="B7">
            <v>21310000</v>
          </cell>
          <cell r="G7">
            <v>4659300</v>
          </cell>
        </row>
        <row r="8">
          <cell r="B8">
            <v>21310000</v>
          </cell>
          <cell r="G8">
            <v>8950</v>
          </cell>
        </row>
        <row r="9">
          <cell r="B9">
            <v>21310000</v>
          </cell>
          <cell r="G9">
            <v>2602216</v>
          </cell>
        </row>
        <row r="10">
          <cell r="B10">
            <v>21310000</v>
          </cell>
          <cell r="G10">
            <v>1835936.43</v>
          </cell>
        </row>
        <row r="11">
          <cell r="B11">
            <v>21310000</v>
          </cell>
          <cell r="G11">
            <v>200000</v>
          </cell>
        </row>
        <row r="12">
          <cell r="B12">
            <v>21310000</v>
          </cell>
          <cell r="G12">
            <v>52100</v>
          </cell>
        </row>
        <row r="13">
          <cell r="B13">
            <v>21310000</v>
          </cell>
          <cell r="G13">
            <v>600000</v>
          </cell>
        </row>
        <row r="14">
          <cell r="B14">
            <v>21310000</v>
          </cell>
          <cell r="G14">
            <v>110000</v>
          </cell>
        </row>
        <row r="15">
          <cell r="B15">
            <v>21310000</v>
          </cell>
          <cell r="G15">
            <v>10000000</v>
          </cell>
        </row>
        <row r="16">
          <cell r="B16">
            <v>21310000</v>
          </cell>
          <cell r="G16">
            <v>50000</v>
          </cell>
        </row>
        <row r="17">
          <cell r="B17">
            <v>21310000</v>
          </cell>
          <cell r="G17">
            <v>7000</v>
          </cell>
        </row>
        <row r="18">
          <cell r="B18">
            <v>21310000</v>
          </cell>
          <cell r="G18">
            <v>10000000</v>
          </cell>
        </row>
        <row r="19">
          <cell r="B19">
            <v>21310000</v>
          </cell>
          <cell r="G19">
            <v>50000</v>
          </cell>
        </row>
        <row r="20">
          <cell r="B20">
            <v>21310000</v>
          </cell>
          <cell r="G20">
            <v>50000</v>
          </cell>
        </row>
        <row r="21">
          <cell r="B21">
            <v>21310000</v>
          </cell>
          <cell r="G21">
            <v>0</v>
          </cell>
        </row>
        <row r="22">
          <cell r="B22">
            <v>21310000</v>
          </cell>
          <cell r="G22">
            <v>50000</v>
          </cell>
        </row>
        <row r="23">
          <cell r="B23">
            <v>21310000</v>
          </cell>
          <cell r="G23">
            <v>5770</v>
          </cell>
        </row>
        <row r="24">
          <cell r="B24">
            <v>21310000</v>
          </cell>
          <cell r="G24">
            <v>11751214.279999999</v>
          </cell>
        </row>
        <row r="25">
          <cell r="B25">
            <v>21310000</v>
          </cell>
          <cell r="G25">
            <v>50000</v>
          </cell>
        </row>
        <row r="26">
          <cell r="B26">
            <v>21310000</v>
          </cell>
          <cell r="G26">
            <v>0</v>
          </cell>
        </row>
        <row r="27">
          <cell r="B27">
            <v>21310000</v>
          </cell>
          <cell r="G27">
            <v>124900</v>
          </cell>
        </row>
        <row r="28">
          <cell r="B28">
            <v>21310100</v>
          </cell>
          <cell r="G28">
            <v>1074000</v>
          </cell>
        </row>
        <row r="29">
          <cell r="B29">
            <v>21310100</v>
          </cell>
          <cell r="G29">
            <v>76531743.829999998</v>
          </cell>
        </row>
        <row r="30">
          <cell r="B30">
            <v>21310100</v>
          </cell>
          <cell r="G30">
            <v>4252845.16</v>
          </cell>
        </row>
        <row r="31">
          <cell r="B31">
            <v>21310100</v>
          </cell>
          <cell r="G31">
            <v>310215655.25</v>
          </cell>
        </row>
        <row r="32">
          <cell r="B32">
            <v>21310100</v>
          </cell>
          <cell r="G32">
            <v>146909680</v>
          </cell>
        </row>
        <row r="33">
          <cell r="B33">
            <v>21310100</v>
          </cell>
          <cell r="G33">
            <v>36927000</v>
          </cell>
        </row>
        <row r="34">
          <cell r="B34">
            <v>21310100</v>
          </cell>
          <cell r="G34">
            <v>20184418.210000001</v>
          </cell>
        </row>
        <row r="35">
          <cell r="B35">
            <v>21310100</v>
          </cell>
          <cell r="G35">
            <v>0</v>
          </cell>
        </row>
        <row r="36">
          <cell r="B36">
            <v>21310100</v>
          </cell>
          <cell r="G36">
            <v>11099751.66</v>
          </cell>
        </row>
        <row r="37">
          <cell r="B37">
            <v>21310100</v>
          </cell>
          <cell r="G37">
            <v>15444189.720000001</v>
          </cell>
        </row>
        <row r="38">
          <cell r="B38">
            <v>21310100</v>
          </cell>
          <cell r="G38">
            <v>13943619.23</v>
          </cell>
        </row>
        <row r="39">
          <cell r="B39">
            <v>21310100</v>
          </cell>
          <cell r="G39">
            <v>14546655.66</v>
          </cell>
        </row>
        <row r="40">
          <cell r="B40">
            <v>21310100</v>
          </cell>
          <cell r="G40">
            <v>0</v>
          </cell>
        </row>
        <row r="41">
          <cell r="B41">
            <v>21310100</v>
          </cell>
          <cell r="G41">
            <v>1545126.73</v>
          </cell>
        </row>
        <row r="42">
          <cell r="B42">
            <v>21310100</v>
          </cell>
          <cell r="G42">
            <v>0</v>
          </cell>
        </row>
        <row r="43">
          <cell r="B43">
            <v>21310100</v>
          </cell>
          <cell r="G43">
            <v>0</v>
          </cell>
        </row>
        <row r="44">
          <cell r="B44">
            <v>21310100</v>
          </cell>
          <cell r="G44">
            <v>0</v>
          </cell>
        </row>
        <row r="45">
          <cell r="B45">
            <v>21310100</v>
          </cell>
          <cell r="G45">
            <v>1650220</v>
          </cell>
        </row>
        <row r="46">
          <cell r="B46">
            <v>21310100</v>
          </cell>
          <cell r="G46">
            <v>2550000</v>
          </cell>
        </row>
        <row r="47">
          <cell r="B47">
            <v>21310100</v>
          </cell>
          <cell r="G47">
            <v>0</v>
          </cell>
        </row>
        <row r="48">
          <cell r="B48">
            <v>21311000</v>
          </cell>
          <cell r="G48">
            <v>4600000</v>
          </cell>
        </row>
        <row r="49">
          <cell r="B49">
            <v>21311000</v>
          </cell>
          <cell r="G49">
            <v>11700000</v>
          </cell>
        </row>
        <row r="50">
          <cell r="B50">
            <v>21311000</v>
          </cell>
          <cell r="G50">
            <v>20480000</v>
          </cell>
        </row>
        <row r="51">
          <cell r="B51">
            <v>21311000</v>
          </cell>
          <cell r="G51">
            <v>0</v>
          </cell>
        </row>
        <row r="52">
          <cell r="B52">
            <v>21311000</v>
          </cell>
          <cell r="G52">
            <v>0</v>
          </cell>
        </row>
        <row r="53">
          <cell r="B53">
            <v>21311000</v>
          </cell>
          <cell r="G53">
            <v>5431500</v>
          </cell>
        </row>
        <row r="54">
          <cell r="B54">
            <v>21311000</v>
          </cell>
          <cell r="G54">
            <v>9199700</v>
          </cell>
        </row>
        <row r="55">
          <cell r="B55">
            <v>21311000</v>
          </cell>
          <cell r="G55">
            <v>12671800</v>
          </cell>
        </row>
        <row r="56">
          <cell r="B56">
            <v>21311000</v>
          </cell>
          <cell r="G56">
            <v>46520000</v>
          </cell>
        </row>
        <row r="57">
          <cell r="B57">
            <v>21311000</v>
          </cell>
          <cell r="G57">
            <v>400000</v>
          </cell>
        </row>
        <row r="58">
          <cell r="B58">
            <v>21311100</v>
          </cell>
          <cell r="G58">
            <v>1063500</v>
          </cell>
        </row>
        <row r="59">
          <cell r="B59">
            <v>21311100</v>
          </cell>
          <cell r="G59">
            <v>0</v>
          </cell>
        </row>
        <row r="60">
          <cell r="B60">
            <v>21311100</v>
          </cell>
          <cell r="G60">
            <v>0</v>
          </cell>
        </row>
        <row r="61">
          <cell r="B61">
            <v>21311100</v>
          </cell>
          <cell r="G61">
            <v>0</v>
          </cell>
        </row>
        <row r="62">
          <cell r="B62">
            <v>21311100</v>
          </cell>
          <cell r="G62">
            <v>6133</v>
          </cell>
        </row>
        <row r="63">
          <cell r="B63">
            <v>21322050</v>
          </cell>
          <cell r="G63">
            <v>12500</v>
          </cell>
        </row>
        <row r="64">
          <cell r="B64">
            <v>21322050</v>
          </cell>
          <cell r="G64">
            <v>0</v>
          </cell>
        </row>
        <row r="65">
          <cell r="B65">
            <v>21322050</v>
          </cell>
          <cell r="G65">
            <v>10000</v>
          </cell>
        </row>
        <row r="66">
          <cell r="B66">
            <v>23050000</v>
          </cell>
          <cell r="G66">
            <v>0</v>
          </cell>
        </row>
        <row r="67">
          <cell r="B67">
            <v>23051000</v>
          </cell>
          <cell r="G67">
            <v>0</v>
          </cell>
        </row>
        <row r="68">
          <cell r="B68">
            <v>23051000</v>
          </cell>
          <cell r="G68">
            <v>1474678.11</v>
          </cell>
        </row>
        <row r="69">
          <cell r="B69">
            <v>23051000</v>
          </cell>
          <cell r="G69">
            <v>40000</v>
          </cell>
        </row>
        <row r="70">
          <cell r="B70">
            <v>23051000</v>
          </cell>
          <cell r="G70">
            <v>0</v>
          </cell>
        </row>
        <row r="71">
          <cell r="B71">
            <v>23051000</v>
          </cell>
          <cell r="G71">
            <v>0</v>
          </cell>
        </row>
        <row r="72">
          <cell r="B72">
            <v>23051000</v>
          </cell>
          <cell r="G72">
            <v>3150000</v>
          </cell>
        </row>
        <row r="73">
          <cell r="B73">
            <v>23051000</v>
          </cell>
          <cell r="G73">
            <v>20000000</v>
          </cell>
        </row>
        <row r="74">
          <cell r="B74">
            <v>23051000</v>
          </cell>
          <cell r="G74">
            <v>100</v>
          </cell>
        </row>
        <row r="75">
          <cell r="B75">
            <v>23051000</v>
          </cell>
          <cell r="G75">
            <v>3320700</v>
          </cell>
        </row>
        <row r="76">
          <cell r="B76">
            <v>23051000</v>
          </cell>
          <cell r="G76">
            <v>2950000</v>
          </cell>
        </row>
        <row r="77">
          <cell r="B77">
            <v>23051000</v>
          </cell>
          <cell r="G77">
            <v>30000000</v>
          </cell>
        </row>
        <row r="78">
          <cell r="B78">
            <v>23051000</v>
          </cell>
          <cell r="G78">
            <v>30</v>
          </cell>
        </row>
        <row r="79">
          <cell r="B79">
            <v>23051000</v>
          </cell>
          <cell r="G79">
            <v>55944520</v>
          </cell>
        </row>
        <row r="80">
          <cell r="B80">
            <v>23051000</v>
          </cell>
          <cell r="G80">
            <v>0</v>
          </cell>
        </row>
        <row r="81">
          <cell r="B81">
            <v>23051000</v>
          </cell>
          <cell r="G81">
            <v>4000000</v>
          </cell>
        </row>
        <row r="82">
          <cell r="B82">
            <v>23051100</v>
          </cell>
          <cell r="G82">
            <v>0</v>
          </cell>
        </row>
        <row r="83">
          <cell r="B83">
            <v>23905000</v>
          </cell>
          <cell r="G83">
            <v>0</v>
          </cell>
        </row>
        <row r="84">
          <cell r="B84">
            <v>23905000</v>
          </cell>
          <cell r="G84">
            <v>0</v>
          </cell>
        </row>
        <row r="85">
          <cell r="B85">
            <v>23905000</v>
          </cell>
          <cell r="G85">
            <v>-5000000</v>
          </cell>
        </row>
        <row r="86">
          <cell r="B86">
            <v>23905000</v>
          </cell>
          <cell r="G86">
            <v>-24000000</v>
          </cell>
        </row>
        <row r="87">
          <cell r="B87">
            <v>25051000</v>
          </cell>
          <cell r="G87">
            <v>245553570</v>
          </cell>
        </row>
        <row r="88">
          <cell r="B88">
            <v>26050000</v>
          </cell>
          <cell r="G88">
            <v>10000</v>
          </cell>
        </row>
        <row r="89">
          <cell r="B89">
            <v>26051000</v>
          </cell>
          <cell r="G89">
            <v>54778</v>
          </cell>
        </row>
        <row r="90">
          <cell r="B90">
            <v>26051000</v>
          </cell>
          <cell r="G90">
            <v>14800000</v>
          </cell>
        </row>
        <row r="91">
          <cell r="B91">
            <v>26051000</v>
          </cell>
          <cell r="G91">
            <v>0</v>
          </cell>
        </row>
        <row r="92">
          <cell r="B92">
            <v>26051000</v>
          </cell>
          <cell r="G92">
            <v>6342000</v>
          </cell>
        </row>
        <row r="93">
          <cell r="B93">
            <v>26051000</v>
          </cell>
          <cell r="G93">
            <v>250000</v>
          </cell>
        </row>
        <row r="94">
          <cell r="B94">
            <v>26051000</v>
          </cell>
          <cell r="G94">
            <v>1315135</v>
          </cell>
        </row>
        <row r="95">
          <cell r="B95">
            <v>26051000</v>
          </cell>
          <cell r="G95">
            <v>8653801.25</v>
          </cell>
        </row>
        <row r="96">
          <cell r="B96">
            <v>26051100</v>
          </cell>
          <cell r="G96">
            <v>1668532.62</v>
          </cell>
        </row>
        <row r="97">
          <cell r="B97">
            <v>26220500</v>
          </cell>
          <cell r="G97">
            <v>3000</v>
          </cell>
        </row>
        <row r="98">
          <cell r="B98">
            <v>26220500</v>
          </cell>
          <cell r="G98">
            <v>0</v>
          </cell>
        </row>
        <row r="99">
          <cell r="B99">
            <v>26905000</v>
          </cell>
          <cell r="G99">
            <v>-7000000</v>
          </cell>
        </row>
        <row r="100">
          <cell r="B100">
            <v>26905000</v>
          </cell>
          <cell r="G100">
            <v>-5000</v>
          </cell>
        </row>
        <row r="101">
          <cell r="B101">
            <v>29113100</v>
          </cell>
          <cell r="G101">
            <v>-6260000</v>
          </cell>
        </row>
        <row r="102">
          <cell r="B102">
            <v>29113100</v>
          </cell>
          <cell r="G102">
            <v>-388031.68</v>
          </cell>
        </row>
        <row r="103">
          <cell r="B103">
            <v>29113100</v>
          </cell>
          <cell r="G103">
            <v>-5882000</v>
          </cell>
        </row>
        <row r="104">
          <cell r="B104">
            <v>29113110</v>
          </cell>
          <cell r="G104">
            <v>0</v>
          </cell>
        </row>
        <row r="105">
          <cell r="B105">
            <v>29113110</v>
          </cell>
          <cell r="G105">
            <v>0</v>
          </cell>
        </row>
        <row r="106">
          <cell r="B106">
            <v>29113110</v>
          </cell>
          <cell r="G106">
            <v>0</v>
          </cell>
        </row>
        <row r="107">
          <cell r="B107">
            <v>29113110</v>
          </cell>
          <cell r="G107">
            <v>0</v>
          </cell>
        </row>
        <row r="108">
          <cell r="B108">
            <v>29113110</v>
          </cell>
          <cell r="G108">
            <v>-168300</v>
          </cell>
        </row>
        <row r="109">
          <cell r="B109">
            <v>29113110</v>
          </cell>
          <cell r="G109">
            <v>0</v>
          </cell>
        </row>
        <row r="110">
          <cell r="B110">
            <v>29330510</v>
          </cell>
          <cell r="G110">
            <v>0</v>
          </cell>
        </row>
        <row r="111">
          <cell r="B111">
            <v>29330510</v>
          </cell>
          <cell r="G111">
            <v>0</v>
          </cell>
        </row>
        <row r="112">
          <cell r="B112">
            <v>29600000</v>
          </cell>
          <cell r="G112">
            <v>0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PART"/>
      <sheetName val="tb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>
        <row r="2">
          <cell r="A2" t="str">
            <v>PA301</v>
          </cell>
          <cell r="B2" t="str">
            <v>A3C</v>
          </cell>
          <cell r="C2">
            <v>25499</v>
          </cell>
          <cell r="G2">
            <v>7800000</v>
          </cell>
        </row>
        <row r="3">
          <cell r="A3" t="str">
            <v>PAG01</v>
          </cell>
          <cell r="B3" t="str">
            <v>AGIFRANCE</v>
          </cell>
          <cell r="C3">
            <v>39954</v>
          </cell>
          <cell r="G3">
            <v>5000000</v>
          </cell>
        </row>
        <row r="4">
          <cell r="A4" t="str">
            <v>PAN01</v>
          </cell>
          <cell r="B4" t="str">
            <v>ANTICIPA</v>
          </cell>
          <cell r="C4">
            <v>65</v>
          </cell>
          <cell r="G4">
            <v>6500</v>
          </cell>
        </row>
        <row r="5">
          <cell r="A5" t="str">
            <v>PAS01</v>
          </cell>
          <cell r="B5" t="str">
            <v>ASSOCIART</v>
          </cell>
          <cell r="C5">
            <v>200000</v>
          </cell>
          <cell r="G5">
            <v>1040700</v>
          </cell>
        </row>
        <row r="6">
          <cell r="A6" t="str">
            <v>PAS02</v>
          </cell>
          <cell r="B6" t="str">
            <v>ASSURBAIL</v>
          </cell>
          <cell r="C6">
            <v>204645</v>
          </cell>
          <cell r="G6">
            <v>1153119444.1800001</v>
          </cell>
        </row>
        <row r="7">
          <cell r="A7" t="str">
            <v>PAV02</v>
          </cell>
          <cell r="B7" t="str">
            <v>AVENUE BOSQUET</v>
          </cell>
          <cell r="C7">
            <v>5</v>
          </cell>
          <cell r="G7">
            <v>204695.8</v>
          </cell>
        </row>
        <row r="8">
          <cell r="A8" t="str">
            <v>PBD01</v>
          </cell>
          <cell r="B8" t="str">
            <v>BD2I</v>
          </cell>
          <cell r="C8">
            <v>4000</v>
          </cell>
          <cell r="G8">
            <v>100000</v>
          </cell>
        </row>
        <row r="9">
          <cell r="A9" t="str">
            <v>PCA01</v>
          </cell>
          <cell r="B9" t="str">
            <v>CAPA CONSEIL</v>
          </cell>
          <cell r="C9">
            <v>121394</v>
          </cell>
          <cell r="G9">
            <v>485576</v>
          </cell>
        </row>
        <row r="10">
          <cell r="A10" t="str">
            <v>PCA02</v>
          </cell>
          <cell r="B10" t="str">
            <v>CARRES BLEUS</v>
          </cell>
          <cell r="C10">
            <v>450</v>
          </cell>
          <cell r="G10">
            <v>45000</v>
          </cell>
        </row>
        <row r="11">
          <cell r="A11" t="str">
            <v>PCD01</v>
          </cell>
          <cell r="B11" t="str">
            <v>CDC CONSULTANTS</v>
          </cell>
          <cell r="C11">
            <v>4000</v>
          </cell>
          <cell r="G11">
            <v>400000</v>
          </cell>
        </row>
        <row r="12">
          <cell r="A12" t="str">
            <v>PCD02</v>
          </cell>
          <cell r="B12" t="str">
            <v>CDC COURTAGE</v>
          </cell>
          <cell r="C12">
            <v>170</v>
          </cell>
          <cell r="G12">
            <v>111400</v>
          </cell>
        </row>
        <row r="13">
          <cell r="A13" t="str">
            <v>PCD03</v>
          </cell>
          <cell r="B13" t="str">
            <v xml:space="preserve">CDC EUROPE </v>
          </cell>
          <cell r="C13">
            <v>32</v>
          </cell>
          <cell r="G13">
            <v>1600</v>
          </cell>
        </row>
        <row r="14">
          <cell r="A14" t="str">
            <v>PCD04</v>
          </cell>
          <cell r="B14" t="str">
            <v>CDC AM EUROPE(CDC GESTION)</v>
          </cell>
          <cell r="C14">
            <v>102379</v>
          </cell>
          <cell r="G14">
            <v>52059721.5</v>
          </cell>
        </row>
        <row r="15">
          <cell r="A15" t="str">
            <v>PCD06</v>
          </cell>
          <cell r="B15" t="str">
            <v xml:space="preserve">CDC TRESOR </v>
          </cell>
          <cell r="C15">
            <v>1000</v>
          </cell>
        </row>
        <row r="16">
          <cell r="A16" t="str">
            <v>PCE01</v>
          </cell>
          <cell r="B16" t="str">
            <v>CEGAPE</v>
          </cell>
          <cell r="C16">
            <v>1049</v>
          </cell>
          <cell r="G16">
            <v>2500000</v>
          </cell>
        </row>
        <row r="17">
          <cell r="A17" t="str">
            <v>PCI02</v>
          </cell>
          <cell r="B17" t="str">
            <v>CICOGE</v>
          </cell>
          <cell r="C17">
            <v>1272298</v>
          </cell>
          <cell r="G17">
            <v>1090540160</v>
          </cell>
        </row>
        <row r="18">
          <cell r="A18" t="str">
            <v>PCI03</v>
          </cell>
          <cell r="B18" t="str">
            <v>CILOGER</v>
          </cell>
          <cell r="C18">
            <v>1497</v>
          </cell>
          <cell r="G18">
            <v>3700000</v>
          </cell>
        </row>
        <row r="19">
          <cell r="A19" t="str">
            <v>PCI04</v>
          </cell>
          <cell r="B19" t="str">
            <v>CIMO</v>
          </cell>
          <cell r="C19">
            <v>2491529</v>
          </cell>
          <cell r="G19">
            <v>2428464634.1999998</v>
          </cell>
        </row>
        <row r="20">
          <cell r="A20" t="str">
            <v>PCN01</v>
          </cell>
          <cell r="B20" t="str">
            <v>CNP ASSURANCES</v>
          </cell>
          <cell r="C20">
            <v>149980</v>
          </cell>
          <cell r="G20">
            <v>22497000</v>
          </cell>
        </row>
        <row r="21">
          <cell r="A21" t="str">
            <v>PCN02</v>
          </cell>
          <cell r="B21" t="str">
            <v>CNP IAM</v>
          </cell>
          <cell r="C21">
            <v>1999994</v>
          </cell>
          <cell r="G21">
            <v>1611000000</v>
          </cell>
        </row>
        <row r="22">
          <cell r="A22" t="str">
            <v>PCN03</v>
          </cell>
          <cell r="B22" t="str">
            <v>CNP IMMOBILIER</v>
          </cell>
          <cell r="C22">
            <v>4999</v>
          </cell>
          <cell r="G22">
            <v>300898798.16000003</v>
          </cell>
        </row>
        <row r="23">
          <cell r="A23" t="str">
            <v>PCN04</v>
          </cell>
          <cell r="B23" t="str">
            <v>CNP INTERNATIONAL</v>
          </cell>
          <cell r="C23">
            <v>1499994</v>
          </cell>
          <cell r="G23">
            <v>153000000</v>
          </cell>
        </row>
        <row r="24">
          <cell r="A24" t="str">
            <v>PCN05</v>
          </cell>
          <cell r="B24" t="str">
            <v>CNP SEGUROS DE VIDA</v>
          </cell>
          <cell r="C24">
            <v>7188210</v>
          </cell>
          <cell r="G24">
            <v>39797548.689999998</v>
          </cell>
        </row>
        <row r="25">
          <cell r="A25" t="str">
            <v>PCO01</v>
          </cell>
          <cell r="B25" t="str">
            <v>COMPTAPIERRE</v>
          </cell>
          <cell r="C25">
            <v>2000</v>
          </cell>
          <cell r="G25">
            <v>4950000</v>
          </cell>
        </row>
        <row r="26">
          <cell r="A26" t="str">
            <v>PCR01</v>
          </cell>
          <cell r="B26" t="str">
            <v xml:space="preserve">CREP </v>
          </cell>
          <cell r="C26">
            <v>1500</v>
          </cell>
        </row>
        <row r="27">
          <cell r="A27" t="str">
            <v>PDE01</v>
          </cell>
          <cell r="B27" t="str">
            <v>DEFENSE CTRE COM.4TEMPS</v>
          </cell>
          <cell r="C27">
            <v>44000</v>
          </cell>
          <cell r="G27">
            <v>269947802.25</v>
          </cell>
        </row>
        <row r="28">
          <cell r="A28" t="str">
            <v>PEC01</v>
          </cell>
          <cell r="B28" t="str">
            <v>ECUREUIL VIE</v>
          </cell>
          <cell r="C28">
            <v>12552224</v>
          </cell>
          <cell r="G28">
            <v>2761489280</v>
          </cell>
        </row>
        <row r="29">
          <cell r="A29" t="str">
            <v>PEP01</v>
          </cell>
          <cell r="B29" t="str">
            <v>EPARGNE DEV 1A</v>
          </cell>
          <cell r="C29">
            <v>440</v>
          </cell>
          <cell r="G29">
            <v>313932.94</v>
          </cell>
        </row>
        <row r="30">
          <cell r="A30" t="str">
            <v>PEP03</v>
          </cell>
          <cell r="B30" t="str">
            <v>EPARGNE DEV 1B</v>
          </cell>
          <cell r="C30">
            <v>100</v>
          </cell>
          <cell r="G30">
            <v>100000</v>
          </cell>
        </row>
        <row r="31">
          <cell r="A31" t="str">
            <v>PEU01</v>
          </cell>
          <cell r="B31" t="str">
            <v>EUROPREVOYANCE</v>
          </cell>
          <cell r="C31">
            <v>500</v>
          </cell>
          <cell r="G31">
            <v>50000</v>
          </cell>
        </row>
        <row r="32">
          <cell r="A32" t="str">
            <v>PFI01</v>
          </cell>
          <cell r="B32" t="str">
            <v>FINANCIERE CENT.LOIRE</v>
          </cell>
          <cell r="C32">
            <v>19493</v>
          </cell>
          <cell r="G32">
            <v>1949300</v>
          </cell>
        </row>
        <row r="33">
          <cell r="A33" t="str">
            <v>PFI02</v>
          </cell>
          <cell r="B33" t="str">
            <v>FINANCIERE REG.BOURGO</v>
          </cell>
          <cell r="C33">
            <v>58800</v>
          </cell>
          <cell r="G33">
            <v>5880000</v>
          </cell>
        </row>
        <row r="34">
          <cell r="A34" t="str">
            <v>PFO01</v>
          </cell>
          <cell r="B34" t="str">
            <v>FONCIERE DE LA CNP</v>
          </cell>
          <cell r="C34">
            <v>479</v>
          </cell>
          <cell r="G34">
            <v>339288903.16000003</v>
          </cell>
        </row>
        <row r="35">
          <cell r="A35" t="str">
            <v>PFR03</v>
          </cell>
          <cell r="B35" t="str">
            <v>FRATERNA RETIRO</v>
          </cell>
          <cell r="C35">
            <v>293</v>
          </cell>
          <cell r="G35">
            <v>1646150.88</v>
          </cell>
        </row>
        <row r="36">
          <cell r="A36" t="str">
            <v>PFR04</v>
          </cell>
          <cell r="B36" t="str">
            <v>FRATERNA VIDA</v>
          </cell>
          <cell r="C36">
            <v>240</v>
          </cell>
          <cell r="G36">
            <v>1295328</v>
          </cell>
        </row>
        <row r="37">
          <cell r="A37" t="str">
            <v>PGI01</v>
          </cell>
          <cell r="B37" t="str">
            <v xml:space="preserve">GIP </v>
          </cell>
          <cell r="C37">
            <v>98</v>
          </cell>
          <cell r="G37">
            <v>4900</v>
          </cell>
        </row>
        <row r="38">
          <cell r="A38" t="str">
            <v>PGP01</v>
          </cell>
          <cell r="B38" t="str">
            <v>GPM ASSURANCES</v>
          </cell>
          <cell r="C38">
            <v>3404</v>
          </cell>
          <cell r="G38">
            <v>17020000</v>
          </cell>
        </row>
        <row r="39">
          <cell r="A39" t="str">
            <v>PGR01</v>
          </cell>
          <cell r="B39" t="str">
            <v>GRAND FEU (LE)</v>
          </cell>
          <cell r="C39">
            <v>50</v>
          </cell>
          <cell r="G39">
            <v>104090</v>
          </cell>
        </row>
        <row r="40">
          <cell r="A40" t="str">
            <v>PGR02</v>
          </cell>
          <cell r="B40" t="str">
            <v>GROUP PROPRIETES CDC CNP</v>
          </cell>
          <cell r="C40">
            <v>385</v>
          </cell>
          <cell r="G40">
            <v>38500</v>
          </cell>
        </row>
        <row r="41">
          <cell r="A41" t="str">
            <v>PIC01</v>
          </cell>
          <cell r="B41" t="str">
            <v>ICDC</v>
          </cell>
          <cell r="C41">
            <v>800</v>
          </cell>
          <cell r="G41">
            <v>80000</v>
          </cell>
        </row>
        <row r="42">
          <cell r="A42" t="str">
            <v>PIM01</v>
          </cell>
          <cell r="B42" t="str">
            <v>IMMOPOSTE</v>
          </cell>
          <cell r="C42">
            <v>398</v>
          </cell>
          <cell r="G42">
            <v>2360936</v>
          </cell>
        </row>
        <row r="43">
          <cell r="A43" t="str">
            <v>PIT01</v>
          </cell>
          <cell r="B43" t="str">
            <v>ITV</v>
          </cell>
          <cell r="C43">
            <v>1469990</v>
          </cell>
          <cell r="G43">
            <v>147000000</v>
          </cell>
        </row>
        <row r="44">
          <cell r="A44" t="str">
            <v>PKN01</v>
          </cell>
          <cell r="B44" t="str">
            <v>KNIGHTSBRIDGE PVIII</v>
          </cell>
          <cell r="C44">
            <v>67000</v>
          </cell>
          <cell r="G44">
            <v>23003336.170000002</v>
          </cell>
        </row>
        <row r="45">
          <cell r="A45" t="str">
            <v>PLI01</v>
          </cell>
          <cell r="B45" t="str">
            <v>LILLE HELLEMES</v>
          </cell>
          <cell r="C45">
            <v>125</v>
          </cell>
          <cell r="G45">
            <v>297937.53999999998</v>
          </cell>
        </row>
        <row r="46">
          <cell r="A46" t="str">
            <v>PME01</v>
          </cell>
          <cell r="B46" t="str">
            <v>MENUCOURT</v>
          </cell>
          <cell r="C46">
            <v>100</v>
          </cell>
          <cell r="G46">
            <v>238400</v>
          </cell>
        </row>
        <row r="47">
          <cell r="A47" t="str">
            <v>PMO01</v>
          </cell>
          <cell r="B47" t="str">
            <v>MONTAGNE DE LA FAGE</v>
          </cell>
          <cell r="C47">
            <v>50</v>
          </cell>
          <cell r="G47">
            <v>178058439.5</v>
          </cell>
        </row>
        <row r="48">
          <cell r="A48" t="str">
            <v>PPA01</v>
          </cell>
          <cell r="B48" t="str">
            <v>PARC DE MONFORT</v>
          </cell>
          <cell r="C48">
            <v>50000</v>
          </cell>
          <cell r="G48">
            <v>5000000</v>
          </cell>
        </row>
        <row r="49">
          <cell r="A49" t="str">
            <v>PPB01</v>
          </cell>
          <cell r="B49" t="str">
            <v>PB 6</v>
          </cell>
          <cell r="C49">
            <v>500000</v>
          </cell>
          <cell r="G49">
            <v>85148000</v>
          </cell>
        </row>
        <row r="50">
          <cell r="A50" t="str">
            <v>PPI03</v>
          </cell>
          <cell r="B50" t="str">
            <v>PIERRE ECUREUIL 2</v>
          </cell>
          <cell r="C50">
            <v>3000</v>
          </cell>
          <cell r="G50">
            <v>6570000</v>
          </cell>
        </row>
        <row r="51">
          <cell r="A51" t="str">
            <v>PPI04</v>
          </cell>
          <cell r="B51" t="str">
            <v>PIERRE POSTE</v>
          </cell>
          <cell r="C51">
            <v>4153</v>
          </cell>
          <cell r="G51">
            <v>12845229</v>
          </cell>
        </row>
        <row r="52">
          <cell r="A52" t="str">
            <v>PPO01</v>
          </cell>
          <cell r="B52" t="str">
            <v>POLISA VIE</v>
          </cell>
          <cell r="C52">
            <v>106740</v>
          </cell>
          <cell r="G52">
            <v>23660457.25</v>
          </cell>
        </row>
        <row r="53">
          <cell r="A53" t="str">
            <v>PPO02</v>
          </cell>
          <cell r="B53" t="str">
            <v>POLLUX DEV.</v>
          </cell>
          <cell r="C53">
            <v>112725</v>
          </cell>
          <cell r="G53">
            <v>112725</v>
          </cell>
        </row>
        <row r="54">
          <cell r="A54" t="str">
            <v>PPR01</v>
          </cell>
          <cell r="B54" t="str">
            <v>PREVIMUT</v>
          </cell>
          <cell r="C54">
            <v>1987485</v>
          </cell>
          <cell r="G54">
            <v>247335121.99000001</v>
          </cell>
        </row>
        <row r="55">
          <cell r="A55" t="str">
            <v>PPR02</v>
          </cell>
          <cell r="B55" t="str">
            <v>PREVIPOSTE</v>
          </cell>
          <cell r="C55">
            <v>8249988</v>
          </cell>
          <cell r="G55">
            <v>824999900</v>
          </cell>
        </row>
        <row r="56">
          <cell r="A56" t="str">
            <v>PPR03</v>
          </cell>
          <cell r="B56" t="str">
            <v>PREVISOL</v>
          </cell>
          <cell r="C56">
            <v>4000</v>
          </cell>
          <cell r="G56">
            <v>21588800</v>
          </cell>
        </row>
        <row r="57">
          <cell r="A57" t="str">
            <v>PPR04</v>
          </cell>
          <cell r="B57" t="str">
            <v>PROVINCIA ART</v>
          </cell>
          <cell r="C57">
            <v>30000</v>
          </cell>
          <cell r="G57">
            <v>38447254</v>
          </cell>
        </row>
        <row r="58">
          <cell r="A58" t="str">
            <v>PPR05</v>
          </cell>
          <cell r="B58" t="str">
            <v>PROVINCIA VIDA</v>
          </cell>
          <cell r="C58">
            <v>4000000</v>
          </cell>
          <cell r="G58">
            <v>22334000</v>
          </cell>
        </row>
        <row r="59">
          <cell r="A59" t="str">
            <v>PRE01</v>
          </cell>
          <cell r="B59" t="str">
            <v>RENNES (RUE DE)</v>
          </cell>
          <cell r="C59">
            <v>499</v>
          </cell>
          <cell r="G59">
            <v>338764500.38999999</v>
          </cell>
        </row>
        <row r="60">
          <cell r="A60" t="str">
            <v>PSA01</v>
          </cell>
          <cell r="B60" t="str">
            <v>SAA</v>
          </cell>
          <cell r="C60">
            <v>7350</v>
          </cell>
          <cell r="G60">
            <v>735000</v>
          </cell>
        </row>
        <row r="61">
          <cell r="A61" t="str">
            <v>PSA02</v>
          </cell>
          <cell r="B61" t="str">
            <v>SAGE</v>
          </cell>
          <cell r="C61">
            <v>210</v>
          </cell>
          <cell r="G61">
            <v>9404660.0500000007</v>
          </cell>
        </row>
        <row r="62">
          <cell r="A62" t="str">
            <v>PSC01</v>
          </cell>
          <cell r="B62" t="str">
            <v>SCDC</v>
          </cell>
          <cell r="C62">
            <v>1</v>
          </cell>
          <cell r="G62">
            <v>100</v>
          </cell>
        </row>
        <row r="63">
          <cell r="A63" t="str">
            <v>PSC02</v>
          </cell>
          <cell r="B63" t="str">
            <v>SCI DE LA CNP</v>
          </cell>
          <cell r="C63">
            <v>1247857</v>
          </cell>
          <cell r="G63">
            <v>841986461.07000005</v>
          </cell>
        </row>
        <row r="64">
          <cell r="A64" t="str">
            <v>PSC03</v>
          </cell>
          <cell r="B64" t="str">
            <v>SCOR VIE</v>
          </cell>
          <cell r="C64">
            <v>5</v>
          </cell>
        </row>
        <row r="65">
          <cell r="A65" t="str">
            <v>PSI01</v>
          </cell>
          <cell r="B65" t="str">
            <v>SICAC</v>
          </cell>
          <cell r="C65">
            <v>2100</v>
          </cell>
          <cell r="G65">
            <v>231504864</v>
          </cell>
        </row>
        <row r="66">
          <cell r="A66" t="str">
            <v>PSI02</v>
          </cell>
          <cell r="B66" t="str">
            <v>SIPAREX 1 SPF</v>
          </cell>
          <cell r="C66">
            <v>25</v>
          </cell>
          <cell r="G66">
            <v>12332768</v>
          </cell>
        </row>
        <row r="67">
          <cell r="A67" t="str">
            <v>PSI03</v>
          </cell>
          <cell r="B67" t="str">
            <v>SIPAREX 2 SPF</v>
          </cell>
          <cell r="C67">
            <v>60</v>
          </cell>
          <cell r="G67">
            <v>18229975</v>
          </cell>
        </row>
        <row r="68">
          <cell r="A68" t="str">
            <v>PSI04</v>
          </cell>
          <cell r="B68" t="str">
            <v>SIRCE 2</v>
          </cell>
          <cell r="C68">
            <v>10</v>
          </cell>
          <cell r="G68">
            <v>1000</v>
          </cell>
        </row>
        <row r="69">
          <cell r="A69" t="str">
            <v>PSM01</v>
          </cell>
          <cell r="B69" t="str">
            <v>SMAF</v>
          </cell>
          <cell r="C69">
            <v>900</v>
          </cell>
          <cell r="G69">
            <v>900000</v>
          </cell>
        </row>
        <row r="70">
          <cell r="A70" t="str">
            <v>PSO02</v>
          </cell>
          <cell r="B70" t="str">
            <v>SOGESTOP C</v>
          </cell>
          <cell r="C70">
            <v>4994</v>
          </cell>
          <cell r="G70">
            <v>500000</v>
          </cell>
        </row>
        <row r="71">
          <cell r="A71" t="str">
            <v>PSO03</v>
          </cell>
          <cell r="B71" t="str">
            <v>SOGESTOP E</v>
          </cell>
          <cell r="C71">
            <v>6994</v>
          </cell>
          <cell r="G71">
            <v>700000</v>
          </cell>
        </row>
        <row r="72">
          <cell r="A72" t="str">
            <v>PSO04</v>
          </cell>
          <cell r="B72" t="str">
            <v>SOGESTOP G</v>
          </cell>
          <cell r="C72">
            <v>732494</v>
          </cell>
          <cell r="G72">
            <v>19001017</v>
          </cell>
        </row>
        <row r="73">
          <cell r="A73" t="str">
            <v>PSO05</v>
          </cell>
          <cell r="B73" t="str">
            <v>SOGESTOP H</v>
          </cell>
          <cell r="C73">
            <v>1462494</v>
          </cell>
          <cell r="G73">
            <v>39207841</v>
          </cell>
        </row>
        <row r="74">
          <cell r="A74" t="str">
            <v>PSO06</v>
          </cell>
          <cell r="B74" t="str">
            <v>SOGESTOP I</v>
          </cell>
          <cell r="C74">
            <v>2494</v>
          </cell>
          <cell r="G74">
            <v>249400</v>
          </cell>
        </row>
        <row r="75">
          <cell r="A75" t="str">
            <v>PSP01</v>
          </cell>
          <cell r="B75" t="str">
            <v>SPIFIC</v>
          </cell>
          <cell r="C75">
            <v>1246</v>
          </cell>
          <cell r="G75">
            <v>16403934.43</v>
          </cell>
        </row>
        <row r="76">
          <cell r="A76" t="str">
            <v>PVE01</v>
          </cell>
          <cell r="B76" t="str">
            <v>VENDOME EUROPE</v>
          </cell>
          <cell r="C76">
            <v>50</v>
          </cell>
          <cell r="G76">
            <v>79887476.329999998</v>
          </cell>
        </row>
        <row r="77">
          <cell r="A77" t="str">
            <v>PVI01</v>
          </cell>
          <cell r="B77" t="str">
            <v>VICTOR HUGO</v>
          </cell>
          <cell r="C77">
            <v>2006</v>
          </cell>
          <cell r="G77">
            <v>8474842.0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0"/>
      <sheetName val="902"/>
      <sheetName val="905"/>
      <sheetName val="910"/>
      <sheetName val="915"/>
      <sheetName val="930"/>
      <sheetName val="945"/>
      <sheetName val="950"/>
      <sheetName val="955"/>
      <sheetName val="960"/>
      <sheetName val="970"/>
      <sheetName val="975"/>
      <sheetName val="980"/>
      <sheetName val="985"/>
      <sheetName val="990"/>
      <sheetName val="995"/>
      <sheetName val="BO"/>
      <sheetName val="PVL_NETTES"/>
      <sheetName val="ACCESS"/>
    </sheetNames>
    <sheetDataSet>
      <sheetData sheetId="0"/>
      <sheetData sheetId="1" refreshError="1"/>
      <sheetData sheetId="2"/>
      <sheetData sheetId="3"/>
      <sheetData sheetId="4"/>
      <sheetData sheetId="5">
        <row r="11">
          <cell r="F11">
            <v>87440000</v>
          </cell>
        </row>
      </sheetData>
      <sheetData sheetId="6"/>
      <sheetData sheetId="7">
        <row r="9">
          <cell r="F9">
            <v>2187000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"/>
      <sheetName val="BALANCE"/>
      <sheetName val="PART"/>
      <sheetName val="A5IAM"/>
      <sheetName val="A5global"/>
      <sheetName val="A5DETAIL"/>
    </sheetNames>
    <sheetDataSet>
      <sheetData sheetId="0" refreshError="1"/>
      <sheetData sheetId="1" refreshError="1"/>
      <sheetData sheetId="2" refreshError="1">
        <row r="3">
          <cell r="D3">
            <v>500</v>
          </cell>
        </row>
        <row r="4">
          <cell r="D4">
            <v>944437</v>
          </cell>
        </row>
        <row r="5">
          <cell r="D5">
            <v>500</v>
          </cell>
        </row>
        <row r="6">
          <cell r="D6">
            <v>8333</v>
          </cell>
        </row>
        <row r="7">
          <cell r="D7">
            <v>500</v>
          </cell>
        </row>
        <row r="8">
          <cell r="D8">
            <v>7000</v>
          </cell>
        </row>
        <row r="9">
          <cell r="D9">
            <v>577</v>
          </cell>
        </row>
        <row r="10">
          <cell r="D10">
            <v>142361</v>
          </cell>
        </row>
        <row r="11">
          <cell r="D11">
            <v>500</v>
          </cell>
        </row>
        <row r="12">
          <cell r="D12">
            <v>0</v>
          </cell>
        </row>
        <row r="13">
          <cell r="D13">
            <v>14800</v>
          </cell>
        </row>
        <row r="14">
          <cell r="D14">
            <v>20</v>
          </cell>
        </row>
        <row r="15">
          <cell r="D15">
            <v>200</v>
          </cell>
        </row>
        <row r="16">
          <cell r="D16">
            <v>42500</v>
          </cell>
        </row>
        <row r="17">
          <cell r="D17">
            <v>1</v>
          </cell>
        </row>
        <row r="18">
          <cell r="D18">
            <v>521</v>
          </cell>
        </row>
        <row r="19">
          <cell r="D19">
            <v>12910</v>
          </cell>
        </row>
        <row r="20">
          <cell r="D20">
            <v>6345</v>
          </cell>
        </row>
        <row r="21">
          <cell r="D21">
            <v>9000</v>
          </cell>
        </row>
        <row r="22">
          <cell r="D22">
            <v>5273</v>
          </cell>
        </row>
        <row r="23">
          <cell r="D23">
            <v>2048</v>
          </cell>
        </row>
        <row r="24">
          <cell r="D24">
            <v>4652</v>
          </cell>
        </row>
        <row r="25">
          <cell r="D25">
            <v>460</v>
          </cell>
        </row>
        <row r="26">
          <cell r="D26">
            <v>1170</v>
          </cell>
        </row>
        <row r="27">
          <cell r="D27">
            <v>26594</v>
          </cell>
        </row>
        <row r="28">
          <cell r="D28">
            <v>25007</v>
          </cell>
        </row>
        <row r="29">
          <cell r="D29">
            <v>15300</v>
          </cell>
        </row>
        <row r="30">
          <cell r="D30">
            <v>1</v>
          </cell>
        </row>
        <row r="31">
          <cell r="D31">
            <v>1100</v>
          </cell>
        </row>
        <row r="32">
          <cell r="D32">
            <v>4000</v>
          </cell>
        </row>
        <row r="33">
          <cell r="D33">
            <v>240</v>
          </cell>
        </row>
        <row r="34">
          <cell r="D34">
            <v>500</v>
          </cell>
        </row>
        <row r="35">
          <cell r="D35">
            <v>30</v>
          </cell>
        </row>
        <row r="36">
          <cell r="D36">
            <v>30</v>
          </cell>
        </row>
        <row r="37">
          <cell r="D37">
            <v>0</v>
          </cell>
        </row>
        <row r="38">
          <cell r="D38">
            <v>2573</v>
          </cell>
        </row>
        <row r="39">
          <cell r="D39">
            <v>2000</v>
          </cell>
        </row>
        <row r="40">
          <cell r="D40">
            <v>2000</v>
          </cell>
        </row>
        <row r="41">
          <cell r="D41">
            <v>1</v>
          </cell>
        </row>
        <row r="42">
          <cell r="D42">
            <v>31500</v>
          </cell>
        </row>
        <row r="43">
          <cell r="D43">
            <v>2500</v>
          </cell>
        </row>
        <row r="44">
          <cell r="D44">
            <v>66356</v>
          </cell>
        </row>
        <row r="45">
          <cell r="D45">
            <v>1400</v>
          </cell>
        </row>
        <row r="46">
          <cell r="D46">
            <v>10986</v>
          </cell>
        </row>
        <row r="47">
          <cell r="D47">
            <v>2000</v>
          </cell>
        </row>
        <row r="48">
          <cell r="D48">
            <v>1</v>
          </cell>
        </row>
        <row r="49">
          <cell r="D49">
            <v>3000</v>
          </cell>
        </row>
        <row r="50">
          <cell r="D50">
            <v>1249</v>
          </cell>
        </row>
        <row r="51">
          <cell r="D51">
            <v>24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65843.3</v>
          </cell>
        </row>
        <row r="3">
          <cell r="G3">
            <v>112433.59</v>
          </cell>
        </row>
        <row r="4">
          <cell r="G4">
            <v>340535.05</v>
          </cell>
        </row>
        <row r="5">
          <cell r="G5">
            <v>51118.76</v>
          </cell>
        </row>
        <row r="6">
          <cell r="G6">
            <v>171889.31</v>
          </cell>
        </row>
        <row r="7">
          <cell r="G7">
            <v>203955.64</v>
          </cell>
        </row>
        <row r="8">
          <cell r="G8">
            <v>203159.67999999999</v>
          </cell>
        </row>
        <row r="9">
          <cell r="G9">
            <v>190946.09</v>
          </cell>
        </row>
        <row r="10">
          <cell r="G10">
            <v>297877.48</v>
          </cell>
        </row>
        <row r="11">
          <cell r="G11">
            <v>340689.46</v>
          </cell>
        </row>
        <row r="12">
          <cell r="G12">
            <v>171904.76</v>
          </cell>
        </row>
        <row r="13">
          <cell r="G13">
            <v>67271.399999999994</v>
          </cell>
        </row>
        <row r="14">
          <cell r="G14">
            <v>74255.03</v>
          </cell>
        </row>
        <row r="15">
          <cell r="G15">
            <v>897311.7</v>
          </cell>
        </row>
        <row r="16">
          <cell r="G16">
            <v>120662.64</v>
          </cell>
        </row>
        <row r="17">
          <cell r="G17">
            <v>155636.44</v>
          </cell>
        </row>
        <row r="18">
          <cell r="G18">
            <v>37853.980000000003</v>
          </cell>
        </row>
        <row r="19">
          <cell r="G19">
            <v>1027926.02</v>
          </cell>
        </row>
        <row r="20">
          <cell r="G20">
            <v>77177.16</v>
          </cell>
        </row>
        <row r="21">
          <cell r="G21">
            <v>79122.78</v>
          </cell>
        </row>
        <row r="22">
          <cell r="G22">
            <v>56110.06</v>
          </cell>
        </row>
        <row r="23">
          <cell r="G23">
            <v>239687.24</v>
          </cell>
        </row>
        <row r="24">
          <cell r="G24">
            <v>378865.32</v>
          </cell>
        </row>
        <row r="25">
          <cell r="G25">
            <v>74725.679999999993</v>
          </cell>
        </row>
        <row r="26">
          <cell r="G26">
            <v>113599.55</v>
          </cell>
        </row>
        <row r="27">
          <cell r="G27">
            <v>71099.69</v>
          </cell>
        </row>
        <row r="28">
          <cell r="G28">
            <v>622534.43999999994</v>
          </cell>
        </row>
        <row r="29">
          <cell r="G29">
            <v>813594.07</v>
          </cell>
        </row>
        <row r="30">
          <cell r="G30">
            <v>227763.82</v>
          </cell>
        </row>
        <row r="31">
          <cell r="G31">
            <v>2088053.95</v>
          </cell>
        </row>
        <row r="32">
          <cell r="G32">
            <v>35774.21</v>
          </cell>
        </row>
        <row r="33">
          <cell r="G33">
            <v>130026.03</v>
          </cell>
        </row>
        <row r="34">
          <cell r="G34">
            <v>386977.14</v>
          </cell>
        </row>
        <row r="35">
          <cell r="G35">
            <v>109858.14</v>
          </cell>
        </row>
        <row r="36">
          <cell r="G36">
            <v>572254.12</v>
          </cell>
        </row>
        <row r="37">
          <cell r="G37">
            <v>848702.72</v>
          </cell>
        </row>
        <row r="38">
          <cell r="G38">
            <v>155052.39000000001</v>
          </cell>
        </row>
        <row r="39">
          <cell r="G39">
            <v>222186.26</v>
          </cell>
        </row>
        <row r="40">
          <cell r="G40">
            <v>228067.09</v>
          </cell>
        </row>
        <row r="41">
          <cell r="G41">
            <v>97349.36</v>
          </cell>
        </row>
        <row r="42">
          <cell r="G42">
            <v>78601.570000000007</v>
          </cell>
        </row>
        <row r="43">
          <cell r="G43">
            <v>112664.53</v>
          </cell>
        </row>
        <row r="44">
          <cell r="G44">
            <v>454337.91</v>
          </cell>
        </row>
        <row r="45">
          <cell r="G45">
            <v>905253.61</v>
          </cell>
        </row>
        <row r="46">
          <cell r="G46">
            <v>117250.57</v>
          </cell>
        </row>
        <row r="47">
          <cell r="G47">
            <v>187246.89</v>
          </cell>
        </row>
        <row r="48">
          <cell r="G48">
            <v>3211.81</v>
          </cell>
        </row>
        <row r="49">
          <cell r="G49">
            <v>1891151.73</v>
          </cell>
        </row>
        <row r="50">
          <cell r="G50">
            <v>578777.53</v>
          </cell>
        </row>
        <row r="51">
          <cell r="G51">
            <v>195323.63</v>
          </cell>
        </row>
        <row r="52">
          <cell r="G52">
            <v>322240.71999999997</v>
          </cell>
        </row>
        <row r="53">
          <cell r="G53">
            <v>196501.8</v>
          </cell>
        </row>
        <row r="54">
          <cell r="G54">
            <v>4577.3900000000003</v>
          </cell>
        </row>
        <row r="55">
          <cell r="G55">
            <v>209969.62</v>
          </cell>
        </row>
        <row r="56">
          <cell r="G56">
            <v>137329.43</v>
          </cell>
        </row>
        <row r="57">
          <cell r="G57">
            <v>529139.11</v>
          </cell>
        </row>
        <row r="58">
          <cell r="G58">
            <v>2593.16</v>
          </cell>
        </row>
        <row r="59">
          <cell r="G59">
            <v>704.31</v>
          </cell>
        </row>
        <row r="60">
          <cell r="G60">
            <v>2141.3000000000002</v>
          </cell>
        </row>
        <row r="61">
          <cell r="G61">
            <v>54.88</v>
          </cell>
        </row>
        <row r="62">
          <cell r="G62">
            <v>45042.13</v>
          </cell>
        </row>
        <row r="63">
          <cell r="G63">
            <v>641.30999999999995</v>
          </cell>
        </row>
        <row r="64">
          <cell r="G64">
            <v>4880.96</v>
          </cell>
        </row>
        <row r="65">
          <cell r="G65">
            <v>1909.95</v>
          </cell>
        </row>
        <row r="66">
          <cell r="G66">
            <v>68.599999999999994</v>
          </cell>
        </row>
        <row r="67">
          <cell r="G67">
            <v>1808.96</v>
          </cell>
        </row>
        <row r="68">
          <cell r="G68">
            <v>632.82000000000005</v>
          </cell>
        </row>
        <row r="69">
          <cell r="G69">
            <v>15108.98</v>
          </cell>
        </row>
        <row r="70">
          <cell r="G70">
            <v>2012.33</v>
          </cell>
        </row>
        <row r="71">
          <cell r="G71">
            <v>25253.35</v>
          </cell>
        </row>
        <row r="72">
          <cell r="G72">
            <v>256.11</v>
          </cell>
        </row>
        <row r="73">
          <cell r="G73">
            <v>5079.45</v>
          </cell>
        </row>
        <row r="74">
          <cell r="G74">
            <v>19412.150000000001</v>
          </cell>
        </row>
        <row r="75">
          <cell r="G75">
            <v>29610.53</v>
          </cell>
        </row>
        <row r="76">
          <cell r="G76">
            <v>6386.65</v>
          </cell>
        </row>
        <row r="77">
          <cell r="G77">
            <v>1880492.17</v>
          </cell>
        </row>
        <row r="78">
          <cell r="G78">
            <v>682490.83</v>
          </cell>
        </row>
        <row r="79">
          <cell r="G79">
            <v>211670.28</v>
          </cell>
        </row>
        <row r="80">
          <cell r="G80">
            <v>3571087.74</v>
          </cell>
        </row>
        <row r="81">
          <cell r="G81">
            <v>2539038.38</v>
          </cell>
        </row>
        <row r="82">
          <cell r="G82">
            <v>44210.21</v>
          </cell>
        </row>
        <row r="83">
          <cell r="G83">
            <v>1524490.17</v>
          </cell>
        </row>
        <row r="84">
          <cell r="G84">
            <v>259163.33</v>
          </cell>
        </row>
        <row r="85">
          <cell r="G85">
            <v>7052633.3799999999</v>
          </cell>
        </row>
        <row r="86">
          <cell r="G86">
            <v>2554100.94</v>
          </cell>
        </row>
        <row r="87">
          <cell r="G87">
            <v>2523216.16</v>
          </cell>
        </row>
        <row r="88">
          <cell r="G88">
            <v>2657186.37</v>
          </cell>
        </row>
        <row r="89">
          <cell r="G89">
            <v>5505055.3200000003</v>
          </cell>
        </row>
        <row r="90">
          <cell r="G90">
            <v>3811225.43</v>
          </cell>
        </row>
        <row r="91">
          <cell r="G91">
            <v>1884269.85</v>
          </cell>
        </row>
        <row r="92">
          <cell r="G92">
            <v>5488164.6200000001</v>
          </cell>
        </row>
        <row r="93">
          <cell r="G93">
            <v>7077883.0899999999</v>
          </cell>
        </row>
        <row r="94">
          <cell r="G94">
            <v>7535079.2800000003</v>
          </cell>
        </row>
        <row r="95">
          <cell r="G95">
            <v>8110287.7199999997</v>
          </cell>
        </row>
        <row r="96">
          <cell r="G96">
            <v>3501364.21</v>
          </cell>
        </row>
        <row r="97">
          <cell r="G97">
            <v>17576152.100000001</v>
          </cell>
        </row>
        <row r="98">
          <cell r="G98">
            <v>4268572.49</v>
          </cell>
        </row>
        <row r="99">
          <cell r="G99">
            <v>1992528.17</v>
          </cell>
        </row>
        <row r="100">
          <cell r="G100">
            <v>2308020.62</v>
          </cell>
        </row>
        <row r="101">
          <cell r="G101">
            <v>2513970.58</v>
          </cell>
        </row>
        <row r="102">
          <cell r="G102">
            <v>1417488.22</v>
          </cell>
        </row>
        <row r="103">
          <cell r="G103">
            <v>3162885.68</v>
          </cell>
        </row>
        <row r="104">
          <cell r="G104">
            <v>1651867.85</v>
          </cell>
        </row>
        <row r="105">
          <cell r="G105">
            <v>6509573.04</v>
          </cell>
        </row>
        <row r="106">
          <cell r="G106">
            <v>7249292.1500000004</v>
          </cell>
        </row>
        <row r="107">
          <cell r="G107">
            <v>47564093.380000003</v>
          </cell>
        </row>
        <row r="108">
          <cell r="G108">
            <v>19726902.829999998</v>
          </cell>
        </row>
        <row r="109">
          <cell r="G109">
            <v>207716.37</v>
          </cell>
        </row>
        <row r="110">
          <cell r="G110">
            <v>0</v>
          </cell>
        </row>
        <row r="111">
          <cell r="G111">
            <v>8537144.9700000007</v>
          </cell>
        </row>
        <row r="112">
          <cell r="G112">
            <v>1975739.26</v>
          </cell>
        </row>
        <row r="114">
          <cell r="G114">
            <v>4303243.25</v>
          </cell>
        </row>
        <row r="115">
          <cell r="G115">
            <v>3838186.91</v>
          </cell>
        </row>
        <row r="116">
          <cell r="G116">
            <v>1996565.85</v>
          </cell>
        </row>
        <row r="118">
          <cell r="G118">
            <v>10501376.550000001</v>
          </cell>
        </row>
        <row r="119">
          <cell r="G119">
            <v>7751707.54</v>
          </cell>
        </row>
        <row r="120">
          <cell r="G120">
            <v>878106.34</v>
          </cell>
        </row>
        <row r="121">
          <cell r="G121">
            <v>4562799.09</v>
          </cell>
        </row>
        <row r="122">
          <cell r="G122">
            <v>1036653.32</v>
          </cell>
        </row>
        <row r="123">
          <cell r="G123">
            <v>5067063.49</v>
          </cell>
        </row>
        <row r="124">
          <cell r="G124">
            <v>4728351.8499999996</v>
          </cell>
        </row>
        <row r="125">
          <cell r="G125">
            <v>15146364.77</v>
          </cell>
        </row>
        <row r="126">
          <cell r="G126">
            <v>6708571.0999999996</v>
          </cell>
        </row>
        <row r="127">
          <cell r="G127">
            <v>6185442.2699999996</v>
          </cell>
        </row>
        <row r="128">
          <cell r="G128">
            <v>6174185.2000000002</v>
          </cell>
        </row>
        <row r="129">
          <cell r="G129">
            <v>2826404.78</v>
          </cell>
        </row>
        <row r="130">
          <cell r="G130">
            <v>8079797.9100000001</v>
          </cell>
        </row>
        <row r="131">
          <cell r="G131">
            <v>11701760.710000001</v>
          </cell>
        </row>
        <row r="132">
          <cell r="G132">
            <v>11302618.92</v>
          </cell>
        </row>
        <row r="133">
          <cell r="G133">
            <v>12165431.58</v>
          </cell>
        </row>
        <row r="134">
          <cell r="G134">
            <v>5252046.38</v>
          </cell>
        </row>
        <row r="135">
          <cell r="G135">
            <v>26364228.140000001</v>
          </cell>
        </row>
        <row r="136">
          <cell r="G136">
            <v>6402858.7199999997</v>
          </cell>
        </row>
        <row r="137">
          <cell r="G137">
            <v>2988792.25</v>
          </cell>
        </row>
        <row r="138">
          <cell r="G138">
            <v>3462030.92</v>
          </cell>
        </row>
        <row r="139">
          <cell r="G139">
            <v>3770955.87</v>
          </cell>
        </row>
        <row r="140">
          <cell r="G140">
            <v>2126232.33</v>
          </cell>
        </row>
        <row r="141">
          <cell r="G141">
            <v>4744328.51</v>
          </cell>
        </row>
        <row r="142">
          <cell r="G142">
            <v>7126241.3499999996</v>
          </cell>
        </row>
        <row r="143">
          <cell r="G143">
            <v>53357.16</v>
          </cell>
        </row>
        <row r="144">
          <cell r="G144">
            <v>5605813.3899999997</v>
          </cell>
        </row>
        <row r="145">
          <cell r="G145">
            <v>12384766.35</v>
          </cell>
        </row>
        <row r="146">
          <cell r="G146">
            <v>13846839.699999999</v>
          </cell>
        </row>
        <row r="147">
          <cell r="G147">
            <v>15002604.77</v>
          </cell>
        </row>
        <row r="148">
          <cell r="G148">
            <v>22103737.050000001</v>
          </cell>
        </row>
        <row r="149">
          <cell r="G149">
            <v>775756.64</v>
          </cell>
        </row>
        <row r="150">
          <cell r="G150">
            <v>-0.01</v>
          </cell>
        </row>
        <row r="151">
          <cell r="G151">
            <v>16342534.65</v>
          </cell>
        </row>
        <row r="152">
          <cell r="G152">
            <v>2963608.9</v>
          </cell>
        </row>
        <row r="153">
          <cell r="G153">
            <v>407057.33</v>
          </cell>
        </row>
        <row r="154">
          <cell r="G154">
            <v>91151.46</v>
          </cell>
        </row>
        <row r="155">
          <cell r="G155">
            <v>191000.31</v>
          </cell>
        </row>
        <row r="156">
          <cell r="G156">
            <v>340894.2</v>
          </cell>
        </row>
        <row r="157">
          <cell r="G157">
            <v>67275.09</v>
          </cell>
        </row>
        <row r="158">
          <cell r="G158">
            <v>4377.3100000000004</v>
          </cell>
        </row>
        <row r="159">
          <cell r="G159">
            <v>24074.77</v>
          </cell>
        </row>
        <row r="160">
          <cell r="G160">
            <v>728533.72</v>
          </cell>
        </row>
        <row r="161">
          <cell r="G161">
            <v>7886.29</v>
          </cell>
        </row>
        <row r="162">
          <cell r="G162">
            <v>67389.179999999993</v>
          </cell>
        </row>
        <row r="163">
          <cell r="G163">
            <v>285558.95</v>
          </cell>
        </row>
        <row r="164">
          <cell r="G164">
            <v>446156.37</v>
          </cell>
        </row>
        <row r="165">
          <cell r="G165">
            <v>161716.87</v>
          </cell>
        </row>
        <row r="166">
          <cell r="G166">
            <v>77060.3</v>
          </cell>
        </row>
        <row r="167">
          <cell r="G167">
            <v>14332.45</v>
          </cell>
        </row>
        <row r="168">
          <cell r="G168">
            <v>553841.34</v>
          </cell>
        </row>
        <row r="169">
          <cell r="G169">
            <v>154292.14000000001</v>
          </cell>
        </row>
        <row r="170">
          <cell r="G170">
            <v>200878.64</v>
          </cell>
        </row>
        <row r="171">
          <cell r="G171">
            <v>89324.49</v>
          </cell>
        </row>
        <row r="172">
          <cell r="G172">
            <v>36017.89</v>
          </cell>
        </row>
        <row r="173">
          <cell r="G173">
            <v>2286.7399999999998</v>
          </cell>
        </row>
        <row r="174">
          <cell r="G174">
            <v>2679.3</v>
          </cell>
        </row>
        <row r="175">
          <cell r="G175">
            <v>1074924.9099999999</v>
          </cell>
        </row>
        <row r="176">
          <cell r="G176">
            <v>6612.65</v>
          </cell>
        </row>
        <row r="177">
          <cell r="G177">
            <v>2536.46</v>
          </cell>
        </row>
        <row r="178">
          <cell r="G178">
            <v>3483.4</v>
          </cell>
        </row>
        <row r="179">
          <cell r="G179">
            <v>12476.44</v>
          </cell>
        </row>
        <row r="180">
          <cell r="G180">
            <v>9691.5499999999993</v>
          </cell>
        </row>
        <row r="181">
          <cell r="G181">
            <v>642213.85</v>
          </cell>
        </row>
        <row r="182">
          <cell r="G182">
            <v>-0.01</v>
          </cell>
        </row>
        <row r="183">
          <cell r="G183">
            <v>34496.870000000003</v>
          </cell>
        </row>
        <row r="184">
          <cell r="G184">
            <v>0</v>
          </cell>
        </row>
        <row r="185">
          <cell r="G185">
            <v>17389.55</v>
          </cell>
        </row>
        <row r="186">
          <cell r="G186">
            <v>0</v>
          </cell>
        </row>
        <row r="187">
          <cell r="G187">
            <v>37060368.390000001</v>
          </cell>
        </row>
        <row r="188">
          <cell r="G188">
            <v>463274.23</v>
          </cell>
        </row>
        <row r="189">
          <cell r="G189">
            <v>689745.39</v>
          </cell>
        </row>
        <row r="190">
          <cell r="G190">
            <v>491417.95</v>
          </cell>
        </row>
        <row r="191">
          <cell r="G191">
            <v>1033857.04</v>
          </cell>
        </row>
        <row r="192">
          <cell r="G192">
            <v>15796.45</v>
          </cell>
        </row>
        <row r="193">
          <cell r="G193">
            <v>1136873.6399999999</v>
          </cell>
        </row>
        <row r="194">
          <cell r="G194">
            <v>327404.81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4617129.67</v>
          </cell>
        </row>
        <row r="198">
          <cell r="G198">
            <v>884823.95</v>
          </cell>
        </row>
        <row r="199">
          <cell r="G199">
            <v>637957.69999999995</v>
          </cell>
        </row>
        <row r="200">
          <cell r="G200">
            <v>2168776.31</v>
          </cell>
        </row>
        <row r="201">
          <cell r="G201">
            <v>0</v>
          </cell>
        </row>
        <row r="202">
          <cell r="G202">
            <v>1301369.42</v>
          </cell>
        </row>
        <row r="203">
          <cell r="G203">
            <v>936556.59</v>
          </cell>
        </row>
        <row r="204">
          <cell r="G204">
            <v>839745.29</v>
          </cell>
        </row>
        <row r="205">
          <cell r="G205">
            <v>417361.38</v>
          </cell>
        </row>
        <row r="206">
          <cell r="G206">
            <v>658043.13</v>
          </cell>
        </row>
        <row r="207">
          <cell r="G207">
            <v>456112.99</v>
          </cell>
        </row>
        <row r="208">
          <cell r="G208">
            <v>1411520.88</v>
          </cell>
        </row>
        <row r="209">
          <cell r="G209">
            <v>1179412.5900000001</v>
          </cell>
        </row>
        <row r="210">
          <cell r="G210">
            <v>0</v>
          </cell>
        </row>
        <row r="211">
          <cell r="G211">
            <v>998700.43</v>
          </cell>
        </row>
        <row r="212">
          <cell r="G212">
            <v>617875.87</v>
          </cell>
        </row>
        <row r="213">
          <cell r="G213">
            <v>0</v>
          </cell>
        </row>
        <row r="214">
          <cell r="G214">
            <v>96166.12</v>
          </cell>
        </row>
        <row r="215">
          <cell r="G215">
            <v>485576.65</v>
          </cell>
        </row>
        <row r="216">
          <cell r="G216">
            <v>1754591.99</v>
          </cell>
        </row>
        <row r="217">
          <cell r="G217">
            <v>1792306.07</v>
          </cell>
        </row>
        <row r="218">
          <cell r="G218">
            <v>7903240.3499999996</v>
          </cell>
        </row>
        <row r="219">
          <cell r="G219">
            <v>2252438.79</v>
          </cell>
        </row>
        <row r="220">
          <cell r="G220">
            <v>2320353.16</v>
          </cell>
        </row>
        <row r="221">
          <cell r="G221">
            <v>9556035.9600000009</v>
          </cell>
        </row>
        <row r="222">
          <cell r="G222">
            <v>0</v>
          </cell>
        </row>
        <row r="223">
          <cell r="G223">
            <v>3580356.62</v>
          </cell>
        </row>
        <row r="224">
          <cell r="G224">
            <v>1934253.72</v>
          </cell>
        </row>
        <row r="225">
          <cell r="G225">
            <v>3423325.91</v>
          </cell>
        </row>
        <row r="226">
          <cell r="G226">
            <v>3479136.09</v>
          </cell>
        </row>
        <row r="227">
          <cell r="G227">
            <v>3477659.5</v>
          </cell>
        </row>
        <row r="228">
          <cell r="G228">
            <v>2266853.6</v>
          </cell>
        </row>
        <row r="229">
          <cell r="G229">
            <v>2848049.68</v>
          </cell>
        </row>
        <row r="230">
          <cell r="G230">
            <v>2883398.64</v>
          </cell>
        </row>
        <row r="231">
          <cell r="G231">
            <v>0</v>
          </cell>
        </row>
        <row r="232">
          <cell r="G232">
            <v>5706465.3700000001</v>
          </cell>
        </row>
        <row r="233">
          <cell r="G233">
            <v>3948769.63</v>
          </cell>
        </row>
        <row r="234">
          <cell r="G234">
            <v>0</v>
          </cell>
        </row>
        <row r="235">
          <cell r="G235">
            <v>789314.12</v>
          </cell>
        </row>
        <row r="236">
          <cell r="G236">
            <v>0</v>
          </cell>
        </row>
        <row r="237">
          <cell r="G237">
            <v>24040394.850000001</v>
          </cell>
        </row>
        <row r="238">
          <cell r="G238">
            <v>1699378.62</v>
          </cell>
        </row>
        <row r="239">
          <cell r="G239">
            <v>6164024.7300000004</v>
          </cell>
        </row>
        <row r="240">
          <cell r="G240">
            <v>2781817.2</v>
          </cell>
        </row>
        <row r="241">
          <cell r="G241">
            <v>0.02</v>
          </cell>
        </row>
        <row r="242">
          <cell r="G242">
            <v>21342.86</v>
          </cell>
        </row>
        <row r="243">
          <cell r="G243">
            <v>1219.5899999999999</v>
          </cell>
        </row>
        <row r="244">
          <cell r="G244">
            <v>13465.94</v>
          </cell>
        </row>
        <row r="245">
          <cell r="G245">
            <v>11168.37</v>
          </cell>
        </row>
        <row r="246">
          <cell r="G246">
            <v>111009.88</v>
          </cell>
        </row>
        <row r="247">
          <cell r="G247">
            <v>13717.75</v>
          </cell>
        </row>
        <row r="248">
          <cell r="G248">
            <v>49738.21</v>
          </cell>
        </row>
        <row r="249">
          <cell r="G249">
            <v>30200.87</v>
          </cell>
        </row>
        <row r="250">
          <cell r="G250">
            <v>453230.82</v>
          </cell>
        </row>
        <row r="251">
          <cell r="G251">
            <v>152.44999999999999</v>
          </cell>
        </row>
        <row r="252">
          <cell r="G252">
            <v>152.44999999999999</v>
          </cell>
        </row>
        <row r="253">
          <cell r="G253">
            <v>54130.1</v>
          </cell>
        </row>
        <row r="254">
          <cell r="G254">
            <v>12806.54</v>
          </cell>
        </row>
        <row r="255">
          <cell r="G255">
            <v>7206.82</v>
          </cell>
        </row>
        <row r="256">
          <cell r="G256">
            <v>37267.68</v>
          </cell>
        </row>
        <row r="257">
          <cell r="G257">
            <v>19618.5</v>
          </cell>
        </row>
        <row r="258">
          <cell r="G258">
            <v>161.44</v>
          </cell>
        </row>
        <row r="259">
          <cell r="G259">
            <v>38216.6</v>
          </cell>
        </row>
        <row r="260">
          <cell r="G260">
            <v>3005.53</v>
          </cell>
        </row>
        <row r="261">
          <cell r="G261">
            <v>14517.42</v>
          </cell>
        </row>
        <row r="262">
          <cell r="G262">
            <v>9386.84</v>
          </cell>
        </row>
        <row r="263">
          <cell r="G263">
            <v>3288.03</v>
          </cell>
        </row>
        <row r="264">
          <cell r="G264">
            <v>0</v>
          </cell>
        </row>
        <row r="265">
          <cell r="G265">
            <v>5616283.3300000001</v>
          </cell>
        </row>
        <row r="266">
          <cell r="G266">
            <v>30411.62</v>
          </cell>
        </row>
        <row r="267">
          <cell r="G267">
            <v>0</v>
          </cell>
        </row>
        <row r="269">
          <cell r="G269">
            <v>324970.46000000002</v>
          </cell>
        </row>
        <row r="270">
          <cell r="G270">
            <v>0</v>
          </cell>
        </row>
        <row r="272">
          <cell r="G272">
            <v>1411313.23</v>
          </cell>
        </row>
        <row r="273">
          <cell r="G273">
            <v>9830767.1600000001</v>
          </cell>
        </row>
        <row r="274">
          <cell r="G274">
            <v>-548.63</v>
          </cell>
        </row>
        <row r="275">
          <cell r="G275">
            <v>-170.3</v>
          </cell>
        </row>
        <row r="276">
          <cell r="G276">
            <v>-913.59</v>
          </cell>
        </row>
        <row r="277">
          <cell r="G277">
            <v>-28.6</v>
          </cell>
        </row>
        <row r="278">
          <cell r="G278">
            <v>-23280.29</v>
          </cell>
        </row>
        <row r="279">
          <cell r="G279">
            <v>-205.68</v>
          </cell>
        </row>
        <row r="280">
          <cell r="G280">
            <v>-1798.87</v>
          </cell>
        </row>
        <row r="281">
          <cell r="G281">
            <v>-825.23</v>
          </cell>
        </row>
        <row r="282">
          <cell r="G282">
            <v>-14.61</v>
          </cell>
        </row>
        <row r="283">
          <cell r="G283">
            <v>-416.07</v>
          </cell>
        </row>
        <row r="284">
          <cell r="G284">
            <v>-301.8</v>
          </cell>
        </row>
        <row r="285">
          <cell r="G285">
            <v>-4986.49</v>
          </cell>
        </row>
        <row r="286">
          <cell r="G286">
            <v>-976.26</v>
          </cell>
        </row>
        <row r="287">
          <cell r="G287">
            <v>-2132.11</v>
          </cell>
        </row>
        <row r="288">
          <cell r="G288">
            <v>-109.98</v>
          </cell>
        </row>
        <row r="289">
          <cell r="G289">
            <v>-248.76</v>
          </cell>
        </row>
        <row r="290">
          <cell r="G290">
            <v>-2722.04</v>
          </cell>
        </row>
        <row r="291">
          <cell r="G291">
            <v>-4088.11</v>
          </cell>
        </row>
        <row r="292">
          <cell r="G292">
            <v>-902.44</v>
          </cell>
        </row>
        <row r="293">
          <cell r="G293">
            <v>-2313576.9900000002</v>
          </cell>
        </row>
        <row r="294">
          <cell r="G294">
            <v>-603592.88</v>
          </cell>
        </row>
        <row r="295">
          <cell r="G295">
            <v>-660599.96</v>
          </cell>
        </row>
        <row r="296">
          <cell r="G296">
            <v>-2281436.7000000002</v>
          </cell>
        </row>
        <row r="297">
          <cell r="G297">
            <v>0.01</v>
          </cell>
        </row>
        <row r="298">
          <cell r="G298">
            <v>-773553.96</v>
          </cell>
        </row>
        <row r="299">
          <cell r="G299">
            <v>-444675.26</v>
          </cell>
        </row>
        <row r="300">
          <cell r="G300">
            <v>-754764.63</v>
          </cell>
        </row>
        <row r="301">
          <cell r="G301">
            <v>-749426.79</v>
          </cell>
        </row>
        <row r="302">
          <cell r="G302">
            <v>-738489.86</v>
          </cell>
        </row>
        <row r="303">
          <cell r="G303">
            <v>-488636.17</v>
          </cell>
        </row>
        <row r="304">
          <cell r="G304">
            <v>-590177.59</v>
          </cell>
        </row>
        <row r="305">
          <cell r="G305">
            <v>-760365.12</v>
          </cell>
        </row>
        <row r="306">
          <cell r="G306">
            <v>0</v>
          </cell>
        </row>
        <row r="307">
          <cell r="G307">
            <v>-1510603.72</v>
          </cell>
        </row>
        <row r="308">
          <cell r="G308">
            <v>-897040.65</v>
          </cell>
        </row>
        <row r="309">
          <cell r="G309">
            <v>0</v>
          </cell>
        </row>
        <row r="310">
          <cell r="G310">
            <v>0</v>
          </cell>
        </row>
        <row r="311">
          <cell r="G311">
            <v>-204888.05</v>
          </cell>
        </row>
        <row r="312">
          <cell r="G312">
            <v>0</v>
          </cell>
        </row>
        <row r="313">
          <cell r="G313">
            <v>-7881135.1600000001</v>
          </cell>
        </row>
        <row r="314">
          <cell r="G314">
            <v>-441335.9</v>
          </cell>
        </row>
        <row r="315">
          <cell r="G315">
            <v>-1451191.61</v>
          </cell>
        </row>
        <row r="316">
          <cell r="G316">
            <v>-609064.82999999996</v>
          </cell>
        </row>
        <row r="317">
          <cell r="G317">
            <v>0</v>
          </cell>
        </row>
        <row r="318">
          <cell r="G318">
            <v>-491.52</v>
          </cell>
        </row>
        <row r="319">
          <cell r="G319">
            <v>-20916.009999999998</v>
          </cell>
        </row>
        <row r="320">
          <cell r="G320">
            <v>-1048.8499999999999</v>
          </cell>
        </row>
        <row r="321">
          <cell r="G321">
            <v>-8606.51</v>
          </cell>
        </row>
        <row r="322">
          <cell r="G322">
            <v>-11168.37</v>
          </cell>
        </row>
        <row r="323">
          <cell r="G323">
            <v>-92277.97</v>
          </cell>
        </row>
        <row r="324">
          <cell r="G324">
            <v>-13585.12</v>
          </cell>
        </row>
        <row r="325">
          <cell r="G325">
            <v>-42851.43</v>
          </cell>
        </row>
        <row r="326">
          <cell r="G326">
            <v>-30133.27</v>
          </cell>
        </row>
        <row r="327">
          <cell r="G327">
            <v>-272004.53000000003</v>
          </cell>
        </row>
        <row r="328">
          <cell r="G328">
            <v>-152.44999999999999</v>
          </cell>
        </row>
        <row r="329">
          <cell r="G329">
            <v>-152.44</v>
          </cell>
        </row>
        <row r="330">
          <cell r="G330">
            <v>-53109.52</v>
          </cell>
        </row>
        <row r="331">
          <cell r="G331">
            <v>-12806.53</v>
          </cell>
        </row>
        <row r="332">
          <cell r="G332">
            <v>-7206.81</v>
          </cell>
        </row>
        <row r="333">
          <cell r="G333">
            <v>-32527.09</v>
          </cell>
        </row>
        <row r="334">
          <cell r="G334">
            <v>-19618.5</v>
          </cell>
        </row>
        <row r="335">
          <cell r="G335">
            <v>-137.22999999999999</v>
          </cell>
        </row>
        <row r="336">
          <cell r="G336">
            <v>-28908.51</v>
          </cell>
        </row>
        <row r="337">
          <cell r="G337">
            <v>-1144.99</v>
          </cell>
        </row>
        <row r="338">
          <cell r="G338">
            <v>-9109.5300000000007</v>
          </cell>
        </row>
        <row r="339">
          <cell r="G339">
            <v>-7560.65</v>
          </cell>
        </row>
        <row r="340">
          <cell r="G340">
            <v>-931</v>
          </cell>
        </row>
        <row r="341">
          <cell r="G341">
            <v>0</v>
          </cell>
        </row>
        <row r="343">
          <cell r="G343">
            <v>-1739856.5</v>
          </cell>
        </row>
        <row r="344">
          <cell r="G344">
            <v>-1544966.26</v>
          </cell>
        </row>
        <row r="345">
          <cell r="G345">
            <v>-802155.65</v>
          </cell>
        </row>
        <row r="346">
          <cell r="G346">
            <v>-4073332.48</v>
          </cell>
        </row>
        <row r="347">
          <cell r="G347">
            <v>-2867931.75</v>
          </cell>
        </row>
        <row r="348">
          <cell r="G348">
            <v>-131667.84</v>
          </cell>
        </row>
        <row r="349">
          <cell r="G349">
            <v>-469905.81</v>
          </cell>
        </row>
        <row r="350">
          <cell r="G350">
            <v>-123858.78</v>
          </cell>
        </row>
        <row r="351">
          <cell r="G351">
            <v>-608741.74</v>
          </cell>
        </row>
        <row r="352">
          <cell r="G352">
            <v>-489287.28</v>
          </cell>
        </row>
        <row r="353">
          <cell r="G353">
            <v>-905877.1</v>
          </cell>
        </row>
        <row r="354">
          <cell r="G354">
            <v>-525858.98</v>
          </cell>
        </row>
        <row r="355">
          <cell r="G355">
            <v>-516696.27</v>
          </cell>
        </row>
        <row r="356">
          <cell r="G356">
            <v>-480571.51</v>
          </cell>
        </row>
        <row r="357">
          <cell r="G357">
            <v>-281478.94</v>
          </cell>
        </row>
        <row r="358">
          <cell r="G358">
            <v>-701946.28</v>
          </cell>
        </row>
        <row r="359">
          <cell r="G359">
            <v>-461693.35</v>
          </cell>
        </row>
        <row r="360">
          <cell r="G360">
            <v>-583710.59</v>
          </cell>
        </row>
        <row r="361">
          <cell r="G361">
            <v>-502282.34</v>
          </cell>
        </row>
        <row r="362">
          <cell r="G362">
            <v>-207386.74</v>
          </cell>
        </row>
        <row r="363">
          <cell r="G363">
            <v>-838599.14</v>
          </cell>
        </row>
        <row r="364">
          <cell r="G364">
            <v>-99814.43</v>
          </cell>
        </row>
        <row r="365">
          <cell r="G365">
            <v>-42661.95</v>
          </cell>
        </row>
        <row r="366">
          <cell r="G366">
            <v>-49416.94</v>
          </cell>
        </row>
        <row r="367">
          <cell r="G367">
            <v>-53826.52</v>
          </cell>
        </row>
        <row r="368">
          <cell r="G368">
            <v>-30349.79</v>
          </cell>
        </row>
        <row r="369">
          <cell r="G369">
            <v>-29219.86</v>
          </cell>
        </row>
        <row r="370">
          <cell r="G370">
            <v>-1367751.73</v>
          </cell>
        </row>
        <row r="371">
          <cell r="G371">
            <v>-15301.08</v>
          </cell>
        </row>
        <row r="372">
          <cell r="G372">
            <v>-1765772.45</v>
          </cell>
        </row>
        <row r="373">
          <cell r="G373">
            <v>-3468752.52</v>
          </cell>
        </row>
        <row r="374">
          <cell r="G374">
            <v>-3438189.27</v>
          </cell>
        </row>
        <row r="375">
          <cell r="G375">
            <v>-3425115.22</v>
          </cell>
        </row>
        <row r="376">
          <cell r="G376">
            <v>-5083859.5199999996</v>
          </cell>
        </row>
        <row r="377">
          <cell r="G377">
            <v>0</v>
          </cell>
        </row>
        <row r="378">
          <cell r="G378">
            <v>-255492.12</v>
          </cell>
        </row>
        <row r="379">
          <cell r="G379">
            <v>0</v>
          </cell>
        </row>
        <row r="380">
          <cell r="G380">
            <v>-2083337.37</v>
          </cell>
        </row>
        <row r="381">
          <cell r="G381">
            <v>-296604.46999999997</v>
          </cell>
        </row>
        <row r="382">
          <cell r="G382">
            <v>-182039.08</v>
          </cell>
        </row>
        <row r="383">
          <cell r="G383">
            <v>-70198.460000000006</v>
          </cell>
        </row>
        <row r="384">
          <cell r="G384">
            <v>-155141.26999999999</v>
          </cell>
        </row>
        <row r="385">
          <cell r="G385">
            <v>-115703.92</v>
          </cell>
        </row>
        <row r="386">
          <cell r="G386">
            <v>-40043.699999999997</v>
          </cell>
        </row>
        <row r="387">
          <cell r="G387">
            <v>-3441.04</v>
          </cell>
        </row>
        <row r="388">
          <cell r="G388">
            <v>-23826.83</v>
          </cell>
        </row>
        <row r="389">
          <cell r="G389">
            <v>-246130.46</v>
          </cell>
        </row>
        <row r="390">
          <cell r="G390">
            <v>-3565.59</v>
          </cell>
        </row>
        <row r="391">
          <cell r="G391">
            <v>-17099.39</v>
          </cell>
        </row>
        <row r="392">
          <cell r="G392">
            <v>-277858.34999999998</v>
          </cell>
        </row>
        <row r="393">
          <cell r="G393">
            <v>-397646.22</v>
          </cell>
        </row>
        <row r="394">
          <cell r="G394">
            <v>-113149.56</v>
          </cell>
        </row>
        <row r="395">
          <cell r="G395">
            <v>-72274.67</v>
          </cell>
        </row>
        <row r="396">
          <cell r="G396">
            <v>-14332.45</v>
          </cell>
        </row>
        <row r="397">
          <cell r="G397">
            <v>-342532.46</v>
          </cell>
        </row>
        <row r="398">
          <cell r="G398">
            <v>-63537.02</v>
          </cell>
        </row>
        <row r="399">
          <cell r="G399">
            <v>-194231.61</v>
          </cell>
        </row>
        <row r="400">
          <cell r="G400">
            <v>-88385.96</v>
          </cell>
        </row>
        <row r="401">
          <cell r="G401">
            <v>-13671.03</v>
          </cell>
        </row>
        <row r="402">
          <cell r="G402">
            <v>-1143.29</v>
          </cell>
        </row>
        <row r="403">
          <cell r="G403">
            <v>-438453.1</v>
          </cell>
        </row>
        <row r="404">
          <cell r="G404">
            <v>0</v>
          </cell>
        </row>
        <row r="405">
          <cell r="G405">
            <v>-2542.39</v>
          </cell>
        </row>
        <row r="406">
          <cell r="G406">
            <v>-380.46</v>
          </cell>
        </row>
        <row r="407">
          <cell r="G407">
            <v>-785.64</v>
          </cell>
        </row>
        <row r="408">
          <cell r="G408">
            <v>-2459.13</v>
          </cell>
        </row>
        <row r="409">
          <cell r="G409">
            <v>-3689.44</v>
          </cell>
        </row>
        <row r="410">
          <cell r="G410">
            <v>-15149.97</v>
          </cell>
        </row>
        <row r="412">
          <cell r="G412">
            <v>-2140.59</v>
          </cell>
        </row>
        <row r="413">
          <cell r="G413">
            <v>0</v>
          </cell>
        </row>
        <row r="414">
          <cell r="G414">
            <v>-13890.2</v>
          </cell>
        </row>
        <row r="415">
          <cell r="G415">
            <v>0</v>
          </cell>
        </row>
        <row r="416">
          <cell r="G416">
            <v>-35421769.869999997</v>
          </cell>
        </row>
        <row r="417">
          <cell r="G417">
            <v>-429044.34</v>
          </cell>
        </row>
        <row r="418">
          <cell r="G418">
            <v>-545793.9</v>
          </cell>
        </row>
        <row r="419">
          <cell r="G419">
            <v>-333673.8</v>
          </cell>
        </row>
        <row r="420">
          <cell r="G420">
            <v>-645053.09</v>
          </cell>
        </row>
        <row r="421">
          <cell r="G421">
            <v>-6061.09</v>
          </cell>
        </row>
        <row r="422">
          <cell r="G422">
            <v>-899120.21</v>
          </cell>
        </row>
        <row r="423">
          <cell r="G423">
            <v>-296592.56</v>
          </cell>
        </row>
        <row r="424">
          <cell r="G424">
            <v>0</v>
          </cell>
        </row>
        <row r="425">
          <cell r="G425">
            <v>-1369036.38</v>
          </cell>
        </row>
        <row r="426">
          <cell r="G426">
            <v>-238902.45</v>
          </cell>
        </row>
        <row r="427">
          <cell r="G427">
            <v>-181738.45</v>
          </cell>
        </row>
        <row r="428">
          <cell r="G428">
            <v>-517778.64</v>
          </cell>
        </row>
        <row r="429">
          <cell r="G429">
            <v>0</v>
          </cell>
        </row>
        <row r="430">
          <cell r="G430">
            <v>-281165.03000000003</v>
          </cell>
        </row>
        <row r="431">
          <cell r="G431">
            <v>-215309.33</v>
          </cell>
        </row>
        <row r="432">
          <cell r="G432">
            <v>-185144.62</v>
          </cell>
        </row>
        <row r="433">
          <cell r="G433">
            <v>-89906.3</v>
          </cell>
        </row>
        <row r="434">
          <cell r="G434">
            <v>-139736.78</v>
          </cell>
        </row>
        <row r="435">
          <cell r="G435">
            <v>-98319.37</v>
          </cell>
        </row>
        <row r="436">
          <cell r="G436">
            <v>-292496.77</v>
          </cell>
        </row>
        <row r="437">
          <cell r="G437">
            <v>-316902.15000000002</v>
          </cell>
        </row>
        <row r="438">
          <cell r="G438">
            <v>0</v>
          </cell>
        </row>
        <row r="439">
          <cell r="G439">
            <v>-269649.09999999998</v>
          </cell>
        </row>
        <row r="440">
          <cell r="G440">
            <v>-140362.65</v>
          </cell>
        </row>
        <row r="441">
          <cell r="G441">
            <v>0</v>
          </cell>
        </row>
        <row r="442">
          <cell r="G442">
            <v>0</v>
          </cell>
        </row>
        <row r="443">
          <cell r="G443">
            <v>-24962.51</v>
          </cell>
        </row>
        <row r="444">
          <cell r="G444">
            <v>-159621.22</v>
          </cell>
        </row>
        <row r="445">
          <cell r="G445">
            <v>-413081.84</v>
          </cell>
        </row>
        <row r="446">
          <cell r="G446">
            <v>-392416.45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-27395532.539999999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0</v>
          </cell>
        </row>
        <row r="454">
          <cell r="G454">
            <v>630318.38</v>
          </cell>
        </row>
        <row r="455">
          <cell r="G455">
            <v>34570.97</v>
          </cell>
        </row>
        <row r="456">
          <cell r="G456">
            <v>982389.68</v>
          </cell>
        </row>
        <row r="457">
          <cell r="G457">
            <v>92690.49</v>
          </cell>
        </row>
        <row r="458">
          <cell r="G458">
            <v>278462.07</v>
          </cell>
        </row>
        <row r="459">
          <cell r="G459">
            <v>636552.68999999994</v>
          </cell>
        </row>
        <row r="460">
          <cell r="G460">
            <v>394843.38</v>
          </cell>
        </row>
        <row r="461">
          <cell r="G461">
            <v>546776.43999999994</v>
          </cell>
        </row>
        <row r="462">
          <cell r="G462">
            <v>499943.26</v>
          </cell>
        </row>
        <row r="463">
          <cell r="G463">
            <v>627582.69999999995</v>
          </cell>
        </row>
        <row r="464">
          <cell r="G464">
            <v>291967.84999999998</v>
          </cell>
        </row>
        <row r="465">
          <cell r="G465">
            <v>179107.39</v>
          </cell>
        </row>
        <row r="466">
          <cell r="G466">
            <v>126426.02</v>
          </cell>
        </row>
        <row r="467">
          <cell r="G467">
            <v>1694256.51</v>
          </cell>
        </row>
        <row r="468">
          <cell r="G468">
            <v>245158.39999999999</v>
          </cell>
        </row>
        <row r="469">
          <cell r="G469">
            <v>267835.39</v>
          </cell>
        </row>
        <row r="470">
          <cell r="G470">
            <v>71894.5</v>
          </cell>
        </row>
        <row r="471">
          <cell r="G471">
            <v>2474114.23</v>
          </cell>
        </row>
        <row r="472">
          <cell r="G472">
            <v>224059.32</v>
          </cell>
        </row>
        <row r="473">
          <cell r="G473">
            <v>114687.96</v>
          </cell>
        </row>
        <row r="474">
          <cell r="G474">
            <v>114781.64</v>
          </cell>
        </row>
        <row r="475">
          <cell r="G475">
            <v>520156.86</v>
          </cell>
        </row>
        <row r="476">
          <cell r="G476">
            <v>868375.97</v>
          </cell>
        </row>
        <row r="477">
          <cell r="G477">
            <v>152781.99</v>
          </cell>
        </row>
        <row r="478">
          <cell r="G478">
            <v>244153.75</v>
          </cell>
        </row>
        <row r="479">
          <cell r="G479">
            <v>7857.53</v>
          </cell>
        </row>
        <row r="480">
          <cell r="G480">
            <v>1342704.52</v>
          </cell>
        </row>
        <row r="481">
          <cell r="G481">
            <v>1884828.3</v>
          </cell>
        </row>
        <row r="482">
          <cell r="G482">
            <v>423102.7</v>
          </cell>
        </row>
        <row r="483">
          <cell r="G483">
            <v>3588869.13</v>
          </cell>
        </row>
        <row r="484">
          <cell r="G484">
            <v>78498.929999999993</v>
          </cell>
        </row>
        <row r="485">
          <cell r="G485">
            <v>257965.96</v>
          </cell>
        </row>
        <row r="486">
          <cell r="G486">
            <v>692717.14</v>
          </cell>
        </row>
        <row r="487">
          <cell r="G487">
            <v>134896.16</v>
          </cell>
        </row>
        <row r="488">
          <cell r="G488">
            <v>786849.42</v>
          </cell>
        </row>
        <row r="489">
          <cell r="G489">
            <v>1577496.75</v>
          </cell>
        </row>
        <row r="490">
          <cell r="G490">
            <v>919616.63</v>
          </cell>
        </row>
        <row r="491">
          <cell r="G491">
            <v>369609.93</v>
          </cell>
        </row>
        <row r="492">
          <cell r="G492">
            <v>381319.86</v>
          </cell>
        </row>
        <row r="493">
          <cell r="G493">
            <v>225500.39</v>
          </cell>
        </row>
        <row r="494">
          <cell r="G494">
            <v>285536.24</v>
          </cell>
        </row>
        <row r="495">
          <cell r="G495">
            <v>176346.61</v>
          </cell>
        </row>
        <row r="496">
          <cell r="G496">
            <v>580883.97</v>
          </cell>
        </row>
        <row r="497">
          <cell r="G497">
            <v>1690384.08</v>
          </cell>
        </row>
        <row r="498">
          <cell r="G498">
            <v>186700.75</v>
          </cell>
        </row>
        <row r="499">
          <cell r="G499">
            <v>720657.49</v>
          </cell>
        </row>
        <row r="500">
          <cell r="G500">
            <v>22774.639999999999</v>
          </cell>
        </row>
        <row r="501">
          <cell r="G501">
            <v>3534732.24</v>
          </cell>
        </row>
        <row r="502">
          <cell r="G502">
            <v>966564.91</v>
          </cell>
        </row>
        <row r="503">
          <cell r="G503">
            <v>682977.84</v>
          </cell>
        </row>
        <row r="504">
          <cell r="G504">
            <v>484936.35</v>
          </cell>
        </row>
        <row r="505">
          <cell r="G505">
            <v>407144.17</v>
          </cell>
        </row>
        <row r="506">
          <cell r="G506">
            <v>221.72</v>
          </cell>
        </row>
        <row r="507">
          <cell r="G507">
            <v>365315.01</v>
          </cell>
        </row>
        <row r="508">
          <cell r="G508">
            <v>323173.40999999997</v>
          </cell>
        </row>
        <row r="509">
          <cell r="G509">
            <v>610401.75</v>
          </cell>
        </row>
        <row r="510">
          <cell r="G510">
            <v>0</v>
          </cell>
        </row>
        <row r="511">
          <cell r="G511">
            <v>350313.21</v>
          </cell>
        </row>
        <row r="512">
          <cell r="G512">
            <v>564061.36</v>
          </cell>
        </row>
        <row r="513">
          <cell r="G513">
            <v>461397.16</v>
          </cell>
        </row>
        <row r="514">
          <cell r="G514">
            <v>3710609.08</v>
          </cell>
        </row>
        <row r="515">
          <cell r="G515">
            <v>13339289.01</v>
          </cell>
        </row>
        <row r="516">
          <cell r="G516">
            <v>5876909.6100000003</v>
          </cell>
        </row>
        <row r="517">
          <cell r="G517">
            <v>2611863.16</v>
          </cell>
        </row>
        <row r="518">
          <cell r="G518">
            <v>4502858.4800000004</v>
          </cell>
        </row>
        <row r="519">
          <cell r="G519">
            <v>1845588.51</v>
          </cell>
        </row>
        <row r="520">
          <cell r="G520">
            <v>1758274.47</v>
          </cell>
        </row>
        <row r="521">
          <cell r="G521">
            <v>11906268.25</v>
          </cell>
        </row>
        <row r="522">
          <cell r="G522">
            <v>8815364.4199999999</v>
          </cell>
        </row>
        <row r="523">
          <cell r="G523">
            <v>48466.98</v>
          </cell>
        </row>
        <row r="524">
          <cell r="G524">
            <v>59342.59</v>
          </cell>
        </row>
        <row r="525">
          <cell r="G525">
            <v>39835.42</v>
          </cell>
        </row>
        <row r="526">
          <cell r="G526">
            <v>7967.43</v>
          </cell>
        </row>
        <row r="527">
          <cell r="G527">
            <v>1219.5899999999999</v>
          </cell>
        </row>
        <row r="528">
          <cell r="G528">
            <v>71228.91</v>
          </cell>
        </row>
        <row r="529">
          <cell r="G529">
            <v>558016.96</v>
          </cell>
        </row>
        <row r="530">
          <cell r="G530">
            <v>1531661.26</v>
          </cell>
        </row>
        <row r="531">
          <cell r="G531">
            <v>628536.47</v>
          </cell>
        </row>
        <row r="532">
          <cell r="G532">
            <v>-346995.26</v>
          </cell>
        </row>
        <row r="533">
          <cell r="G533">
            <v>-264197.46999999997</v>
          </cell>
        </row>
        <row r="534">
          <cell r="G534">
            <v>-1070834.18</v>
          </cell>
        </row>
        <row r="535">
          <cell r="G535">
            <v>-1620987.67</v>
          </cell>
        </row>
        <row r="536">
          <cell r="G536">
            <v>-581360.38</v>
          </cell>
        </row>
        <row r="537">
          <cell r="G537">
            <v>-319524.24</v>
          </cell>
        </row>
        <row r="538">
          <cell r="G538">
            <v>-1422554.4</v>
          </cell>
        </row>
        <row r="539">
          <cell r="G539">
            <v>-1125731.02</v>
          </cell>
        </row>
        <row r="540">
          <cell r="G540">
            <v>-42458.52</v>
          </cell>
        </row>
        <row r="541">
          <cell r="G541">
            <v>-44748.27</v>
          </cell>
        </row>
        <row r="542">
          <cell r="G542">
            <v>-21316.95</v>
          </cell>
        </row>
        <row r="543">
          <cell r="G543">
            <v>-6385.95</v>
          </cell>
        </row>
        <row r="544">
          <cell r="G544">
            <v>-1219.5899999999999</v>
          </cell>
        </row>
        <row r="545">
          <cell r="G545">
            <v>-61717.02</v>
          </cell>
        </row>
        <row r="546">
          <cell r="G546">
            <v>-126405.71</v>
          </cell>
        </row>
        <row r="547">
          <cell r="G547">
            <v>-263021.28000000003</v>
          </cell>
        </row>
        <row r="548">
          <cell r="G548">
            <v>-338339.23</v>
          </cell>
        </row>
        <row r="549">
          <cell r="G549">
            <v>-664674.17000000004</v>
          </cell>
        </row>
      </sheetData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B2" t="str">
            <v>I0137</v>
          </cell>
          <cell r="H2">
            <v>1600000</v>
          </cell>
        </row>
        <row r="3">
          <cell r="B3" t="str">
            <v>I0151</v>
          </cell>
          <cell r="H3">
            <v>5800000</v>
          </cell>
        </row>
        <row r="4">
          <cell r="B4" t="str">
            <v>I0511</v>
          </cell>
          <cell r="H4">
            <v>4050000</v>
          </cell>
        </row>
        <row r="5">
          <cell r="B5" t="str">
            <v>I0810</v>
          </cell>
          <cell r="H5">
            <v>15300000</v>
          </cell>
        </row>
        <row r="6">
          <cell r="B6" t="str">
            <v>I0132</v>
          </cell>
          <cell r="H6">
            <v>36000000</v>
          </cell>
        </row>
        <row r="7">
          <cell r="B7" t="str">
            <v>I0134</v>
          </cell>
          <cell r="H7">
            <v>9000000</v>
          </cell>
        </row>
        <row r="8">
          <cell r="B8" t="str">
            <v>I0136</v>
          </cell>
          <cell r="H8">
            <v>0</v>
          </cell>
        </row>
        <row r="9">
          <cell r="B9" t="str">
            <v>I0142</v>
          </cell>
          <cell r="H9">
            <v>40000000</v>
          </cell>
        </row>
        <row r="10">
          <cell r="B10" t="str">
            <v>I0144</v>
          </cell>
          <cell r="H10">
            <v>1100000</v>
          </cell>
        </row>
        <row r="11">
          <cell r="B11" t="str">
            <v>I0145</v>
          </cell>
          <cell r="H11">
            <v>0</v>
          </cell>
        </row>
        <row r="12">
          <cell r="B12" t="str">
            <v>I0150</v>
          </cell>
          <cell r="H12">
            <v>14000000</v>
          </cell>
        </row>
        <row r="13">
          <cell r="B13" t="str">
            <v>I0153</v>
          </cell>
          <cell r="H13">
            <v>7200000</v>
          </cell>
        </row>
        <row r="14">
          <cell r="B14" t="str">
            <v>I0157</v>
          </cell>
          <cell r="H14">
            <v>7780000</v>
          </cell>
        </row>
        <row r="15">
          <cell r="B15" t="str">
            <v>I0161</v>
          </cell>
          <cell r="H15">
            <v>7700000</v>
          </cell>
        </row>
        <row r="16">
          <cell r="B16" t="str">
            <v>I0166</v>
          </cell>
          <cell r="H16">
            <v>6700000</v>
          </cell>
        </row>
        <row r="17">
          <cell r="B17" t="str">
            <v>I0187</v>
          </cell>
          <cell r="H17">
            <v>5200000</v>
          </cell>
        </row>
        <row r="18">
          <cell r="B18" t="str">
            <v>I0203</v>
          </cell>
          <cell r="H18">
            <v>5350000</v>
          </cell>
        </row>
        <row r="19">
          <cell r="B19" t="str">
            <v>I0209</v>
          </cell>
          <cell r="H19">
            <v>10500000</v>
          </cell>
        </row>
        <row r="20">
          <cell r="B20" t="str">
            <v>I0210</v>
          </cell>
          <cell r="H20">
            <v>0</v>
          </cell>
        </row>
        <row r="21">
          <cell r="B21" t="str">
            <v>I0214</v>
          </cell>
          <cell r="H21">
            <v>8700000</v>
          </cell>
        </row>
        <row r="22">
          <cell r="B22" t="str">
            <v>I0221</v>
          </cell>
          <cell r="H22">
            <v>6100000</v>
          </cell>
        </row>
        <row r="23">
          <cell r="B23" t="str">
            <v>I0227</v>
          </cell>
          <cell r="H23">
            <v>2500000</v>
          </cell>
        </row>
        <row r="24">
          <cell r="B24" t="str">
            <v>I0240</v>
          </cell>
          <cell r="H24">
            <v>23000000</v>
          </cell>
        </row>
        <row r="25">
          <cell r="B25" t="str">
            <v>I0241</v>
          </cell>
          <cell r="H25">
            <v>7000000</v>
          </cell>
        </row>
        <row r="26">
          <cell r="B26" t="str">
            <v>I0244</v>
          </cell>
          <cell r="H26">
            <v>94670000</v>
          </cell>
        </row>
        <row r="27">
          <cell r="B27" t="str">
            <v>I0245</v>
          </cell>
          <cell r="H27">
            <v>2750000</v>
          </cell>
        </row>
        <row r="28">
          <cell r="B28" t="str">
            <v>I0246</v>
          </cell>
          <cell r="H28">
            <v>42470000</v>
          </cell>
        </row>
        <row r="29">
          <cell r="B29" t="str">
            <v>I0259</v>
          </cell>
          <cell r="H29">
            <v>13300000</v>
          </cell>
        </row>
        <row r="30">
          <cell r="B30" t="str">
            <v>I0271</v>
          </cell>
          <cell r="H30">
            <v>11812500</v>
          </cell>
        </row>
        <row r="31">
          <cell r="B31" t="str">
            <v>I0294</v>
          </cell>
          <cell r="H31">
            <v>12750000</v>
          </cell>
        </row>
        <row r="32">
          <cell r="B32" t="str">
            <v>I0402</v>
          </cell>
          <cell r="H32">
            <v>10630000</v>
          </cell>
        </row>
        <row r="33">
          <cell r="B33" t="str">
            <v>I0428</v>
          </cell>
          <cell r="H33">
            <v>24200000</v>
          </cell>
        </row>
        <row r="34">
          <cell r="B34" t="str">
            <v>I0447</v>
          </cell>
          <cell r="H34">
            <v>18080000</v>
          </cell>
        </row>
        <row r="35">
          <cell r="B35" t="str">
            <v>I0461</v>
          </cell>
          <cell r="H35">
            <v>33009999.999999996</v>
          </cell>
        </row>
        <row r="36">
          <cell r="B36" t="str">
            <v>I0466</v>
          </cell>
          <cell r="H36">
            <v>38570000</v>
          </cell>
        </row>
        <row r="37">
          <cell r="B37" t="str">
            <v>I0513</v>
          </cell>
          <cell r="H37">
            <v>860000</v>
          </cell>
        </row>
        <row r="38">
          <cell r="B38" t="str">
            <v>I0519</v>
          </cell>
          <cell r="H38">
            <v>23000000</v>
          </cell>
        </row>
        <row r="39">
          <cell r="B39" t="str">
            <v>I0802</v>
          </cell>
          <cell r="H39">
            <v>12100000</v>
          </cell>
        </row>
        <row r="40">
          <cell r="B40" t="str">
            <v>I0805</v>
          </cell>
          <cell r="H40">
            <v>7200000</v>
          </cell>
        </row>
        <row r="41">
          <cell r="B41" t="str">
            <v>I0812</v>
          </cell>
          <cell r="H41">
            <v>1900000</v>
          </cell>
        </row>
        <row r="42">
          <cell r="B42" t="str">
            <v>F0085</v>
          </cell>
          <cell r="H42">
            <v>1300000</v>
          </cell>
        </row>
        <row r="43">
          <cell r="B43" t="str">
            <v>F0086</v>
          </cell>
          <cell r="H43">
            <v>207000</v>
          </cell>
        </row>
        <row r="44">
          <cell r="B44" t="str">
            <v>F0097</v>
          </cell>
          <cell r="H44">
            <v>1415000</v>
          </cell>
        </row>
        <row r="45">
          <cell r="B45" t="str">
            <v>F0098</v>
          </cell>
          <cell r="H45">
            <v>324000</v>
          </cell>
        </row>
        <row r="46">
          <cell r="B46" t="str">
            <v>F0102</v>
          </cell>
          <cell r="H46">
            <v>417000</v>
          </cell>
        </row>
        <row r="47">
          <cell r="B47" t="str">
            <v>F0103</v>
          </cell>
          <cell r="H47">
            <v>1649000</v>
          </cell>
        </row>
        <row r="48">
          <cell r="B48" t="str">
            <v>F0106</v>
          </cell>
          <cell r="H48">
            <v>1249000</v>
          </cell>
        </row>
        <row r="49">
          <cell r="B49" t="str">
            <v>F0109</v>
          </cell>
          <cell r="H49">
            <v>1197000</v>
          </cell>
        </row>
        <row r="50">
          <cell r="B50" t="str">
            <v>F0111</v>
          </cell>
          <cell r="H50">
            <v>1205000</v>
          </cell>
        </row>
        <row r="51">
          <cell r="B51" t="str">
            <v>F0114</v>
          </cell>
          <cell r="H51">
            <v>979000</v>
          </cell>
        </row>
        <row r="52">
          <cell r="B52" t="str">
            <v>F0118</v>
          </cell>
          <cell r="H52">
            <v>377000</v>
          </cell>
        </row>
        <row r="53">
          <cell r="B53" t="str">
            <v>F0120</v>
          </cell>
          <cell r="H53">
            <v>452000</v>
          </cell>
        </row>
        <row r="54">
          <cell r="B54" t="str">
            <v>F0125</v>
          </cell>
          <cell r="H54">
            <v>367000</v>
          </cell>
        </row>
        <row r="55">
          <cell r="B55" t="str">
            <v>F0127</v>
          </cell>
          <cell r="H55">
            <v>1718000</v>
          </cell>
        </row>
        <row r="56">
          <cell r="B56" t="str">
            <v>F0128</v>
          </cell>
          <cell r="H56">
            <v>358000</v>
          </cell>
        </row>
        <row r="57">
          <cell r="B57" t="str">
            <v>F0129</v>
          </cell>
          <cell r="H57">
            <v>346000</v>
          </cell>
        </row>
        <row r="58">
          <cell r="B58" t="str">
            <v>F0134</v>
          </cell>
          <cell r="H58">
            <v>85000</v>
          </cell>
        </row>
        <row r="59">
          <cell r="B59" t="str">
            <v>F0136</v>
          </cell>
          <cell r="H59">
            <v>4330000</v>
          </cell>
        </row>
        <row r="60">
          <cell r="B60" t="str">
            <v>F0137</v>
          </cell>
          <cell r="H60">
            <v>291000</v>
          </cell>
        </row>
        <row r="61">
          <cell r="B61" t="str">
            <v>F0138</v>
          </cell>
          <cell r="H61">
            <v>106000</v>
          </cell>
        </row>
        <row r="62">
          <cell r="B62" t="str">
            <v>F0141</v>
          </cell>
          <cell r="H62">
            <v>143000</v>
          </cell>
        </row>
        <row r="63">
          <cell r="B63" t="str">
            <v>F0143</v>
          </cell>
          <cell r="H63">
            <v>854000</v>
          </cell>
        </row>
        <row r="64">
          <cell r="B64" t="str">
            <v>F0156</v>
          </cell>
          <cell r="H64">
            <v>730000</v>
          </cell>
        </row>
        <row r="65">
          <cell r="B65" t="str">
            <v>F0161</v>
          </cell>
          <cell r="H65">
            <v>356000</v>
          </cell>
        </row>
        <row r="66">
          <cell r="B66" t="str">
            <v>F0164</v>
          </cell>
          <cell r="H66">
            <v>123000</v>
          </cell>
        </row>
        <row r="67">
          <cell r="B67" t="str">
            <v>F0167</v>
          </cell>
          <cell r="H67">
            <v>72000</v>
          </cell>
        </row>
        <row r="68">
          <cell r="B68" t="str">
            <v>F0168</v>
          </cell>
          <cell r="H68">
            <v>3474000</v>
          </cell>
        </row>
        <row r="69">
          <cell r="B69" t="str">
            <v>F0171</v>
          </cell>
          <cell r="H69">
            <v>1626000</v>
          </cell>
        </row>
        <row r="70">
          <cell r="B70" t="str">
            <v>F0172</v>
          </cell>
          <cell r="H70">
            <v>583000</v>
          </cell>
        </row>
        <row r="71">
          <cell r="B71" t="str">
            <v>F0174</v>
          </cell>
          <cell r="H71">
            <v>10545000</v>
          </cell>
        </row>
        <row r="72">
          <cell r="B72" t="str">
            <v>F0176</v>
          </cell>
          <cell r="H72">
            <v>0</v>
          </cell>
        </row>
        <row r="73">
          <cell r="B73" t="str">
            <v>F0179</v>
          </cell>
          <cell r="H73">
            <v>505000</v>
          </cell>
        </row>
        <row r="74">
          <cell r="B74" t="str">
            <v>F0182</v>
          </cell>
          <cell r="H74">
            <v>1433000</v>
          </cell>
        </row>
        <row r="75">
          <cell r="B75" t="str">
            <v>F0184</v>
          </cell>
          <cell r="H75">
            <v>324000</v>
          </cell>
        </row>
        <row r="76">
          <cell r="B76" t="str">
            <v>F0185</v>
          </cell>
          <cell r="H76">
            <v>268000</v>
          </cell>
        </row>
        <row r="77">
          <cell r="B77" t="str">
            <v>F0189</v>
          </cell>
          <cell r="H77">
            <v>2904000</v>
          </cell>
        </row>
        <row r="78">
          <cell r="B78" t="str">
            <v>F0191</v>
          </cell>
          <cell r="H78">
            <v>1049000</v>
          </cell>
        </row>
        <row r="79">
          <cell r="B79" t="str">
            <v>F0194</v>
          </cell>
          <cell r="H79">
            <v>440000</v>
          </cell>
        </row>
        <row r="80">
          <cell r="B80" t="str">
            <v>F0195</v>
          </cell>
          <cell r="H80">
            <v>685000</v>
          </cell>
        </row>
        <row r="81">
          <cell r="B81" t="str">
            <v>F0196</v>
          </cell>
          <cell r="H81">
            <v>289000</v>
          </cell>
        </row>
        <row r="82">
          <cell r="B82" t="str">
            <v>F0197</v>
          </cell>
          <cell r="H82">
            <v>665000</v>
          </cell>
        </row>
        <row r="83">
          <cell r="B83" t="str">
            <v>F0201</v>
          </cell>
          <cell r="H83">
            <v>350000</v>
          </cell>
        </row>
        <row r="84">
          <cell r="B84" t="str">
            <v>F0203</v>
          </cell>
          <cell r="H84">
            <v>998000</v>
          </cell>
        </row>
        <row r="85">
          <cell r="B85" t="str">
            <v>F0204</v>
          </cell>
          <cell r="H85">
            <v>2629000</v>
          </cell>
        </row>
        <row r="86">
          <cell r="B86" t="str">
            <v>F0207</v>
          </cell>
          <cell r="H86">
            <v>374000</v>
          </cell>
        </row>
        <row r="87">
          <cell r="B87" t="str">
            <v>F0208</v>
          </cell>
          <cell r="H87">
            <v>1663000</v>
          </cell>
        </row>
        <row r="88">
          <cell r="B88" t="str">
            <v>F0209</v>
          </cell>
          <cell r="H88">
            <v>60000</v>
          </cell>
        </row>
        <row r="89">
          <cell r="B89" t="str">
            <v>F0211</v>
          </cell>
          <cell r="H89">
            <v>5117000</v>
          </cell>
        </row>
        <row r="90">
          <cell r="B90" t="str">
            <v>F0212</v>
          </cell>
          <cell r="H90">
            <v>1878000</v>
          </cell>
        </row>
        <row r="91">
          <cell r="B91" t="str">
            <v>F0216</v>
          </cell>
          <cell r="H91">
            <v>1772000</v>
          </cell>
        </row>
        <row r="92">
          <cell r="B92" t="str">
            <v>F0217</v>
          </cell>
          <cell r="H92">
            <v>937000</v>
          </cell>
        </row>
        <row r="93">
          <cell r="B93" t="str">
            <v>F0218</v>
          </cell>
          <cell r="H93">
            <v>883000</v>
          </cell>
        </row>
        <row r="94">
          <cell r="B94" t="str">
            <v>F0219</v>
          </cell>
          <cell r="H94">
            <v>39000</v>
          </cell>
        </row>
        <row r="95">
          <cell r="B95" t="str">
            <v>F0220</v>
          </cell>
          <cell r="H95">
            <v>1062000</v>
          </cell>
        </row>
        <row r="96">
          <cell r="B96" t="str">
            <v>F0223</v>
          </cell>
          <cell r="H96">
            <v>237000</v>
          </cell>
        </row>
        <row r="97">
          <cell r="B97" t="str">
            <v>F0362</v>
          </cell>
          <cell r="H97">
            <v>1594000</v>
          </cell>
        </row>
        <row r="98">
          <cell r="B98" t="str">
            <v>I0400</v>
          </cell>
          <cell r="H98">
            <v>830000</v>
          </cell>
        </row>
        <row r="99">
          <cell r="B99" t="str">
            <v>I0806</v>
          </cell>
          <cell r="H99">
            <v>7400000</v>
          </cell>
        </row>
        <row r="100">
          <cell r="B100" t="str">
            <v>I0807</v>
          </cell>
          <cell r="H100">
            <v>21650000</v>
          </cell>
        </row>
        <row r="101">
          <cell r="B101" t="str">
            <v>I0809</v>
          </cell>
          <cell r="H101">
            <v>9900000</v>
          </cell>
        </row>
        <row r="102">
          <cell r="B102" t="str">
            <v>I0811</v>
          </cell>
          <cell r="H102">
            <v>14400000</v>
          </cell>
        </row>
        <row r="103">
          <cell r="B103" t="str">
            <v>I0813</v>
          </cell>
          <cell r="H103">
            <v>11210000</v>
          </cell>
        </row>
        <row r="104">
          <cell r="B104" t="str">
            <v>I0814</v>
          </cell>
          <cell r="H104">
            <v>5180000</v>
          </cell>
        </row>
        <row r="105">
          <cell r="B105" t="str">
            <v>I0815</v>
          </cell>
          <cell r="H105">
            <v>9200000</v>
          </cell>
        </row>
        <row r="106">
          <cell r="B106" t="str">
            <v>I0816</v>
          </cell>
          <cell r="H106">
            <v>22800000</v>
          </cell>
        </row>
        <row r="107">
          <cell r="B107" t="str">
            <v>I0818</v>
          </cell>
          <cell r="H107">
            <v>23300000</v>
          </cell>
        </row>
        <row r="108">
          <cell r="B108" t="str">
            <v>I0829</v>
          </cell>
          <cell r="H108">
            <v>25200000</v>
          </cell>
        </row>
        <row r="109">
          <cell r="B109" t="str">
            <v>I0831</v>
          </cell>
          <cell r="H109">
            <v>24400000</v>
          </cell>
        </row>
        <row r="110">
          <cell r="B110" t="str">
            <v>I0832</v>
          </cell>
          <cell r="H110">
            <v>9980000</v>
          </cell>
        </row>
        <row r="111">
          <cell r="B111" t="str">
            <v>I0833</v>
          </cell>
          <cell r="H111">
            <v>46350000</v>
          </cell>
        </row>
        <row r="112">
          <cell r="B112" t="str">
            <v>I0834</v>
          </cell>
          <cell r="H112">
            <v>11900000</v>
          </cell>
        </row>
        <row r="113">
          <cell r="B113" t="str">
            <v>I0835</v>
          </cell>
          <cell r="H113">
            <v>0</v>
          </cell>
        </row>
        <row r="114">
          <cell r="B114" t="str">
            <v>I0836</v>
          </cell>
          <cell r="H114">
            <v>5500000</v>
          </cell>
        </row>
        <row r="115">
          <cell r="B115" t="str">
            <v>I0837</v>
          </cell>
          <cell r="H115">
            <v>6600000</v>
          </cell>
        </row>
        <row r="116">
          <cell r="B116" t="str">
            <v>I0838</v>
          </cell>
          <cell r="H116">
            <v>7350000</v>
          </cell>
        </row>
        <row r="117">
          <cell r="B117" t="str">
            <v>I0839</v>
          </cell>
          <cell r="H117">
            <v>4300000</v>
          </cell>
        </row>
        <row r="118">
          <cell r="B118" t="str">
            <v>I0840</v>
          </cell>
          <cell r="H118">
            <v>9400000</v>
          </cell>
        </row>
        <row r="119">
          <cell r="B119" t="str">
            <v>I0200</v>
          </cell>
          <cell r="H119">
            <v>3800000</v>
          </cell>
        </row>
        <row r="120">
          <cell r="B120" t="str">
            <v>I0340</v>
          </cell>
          <cell r="H120">
            <v>3200000</v>
          </cell>
        </row>
        <row r="121">
          <cell r="B121" t="str">
            <v>I0430</v>
          </cell>
          <cell r="H121">
            <v>1460000</v>
          </cell>
        </row>
        <row r="122">
          <cell r="B122" t="str">
            <v>I0804</v>
          </cell>
          <cell r="H122">
            <v>30270000</v>
          </cell>
        </row>
      </sheetData>
      <sheetData sheetId="3" refreshError="1">
        <row r="2">
          <cell r="B2">
            <v>21021000</v>
          </cell>
          <cell r="C2">
            <v>201</v>
          </cell>
          <cell r="D2" t="str">
            <v>F0085</v>
          </cell>
          <cell r="G2">
            <v>265843.31</v>
          </cell>
        </row>
        <row r="3">
          <cell r="B3">
            <v>21021000</v>
          </cell>
          <cell r="C3">
            <v>201</v>
          </cell>
          <cell r="D3" t="str">
            <v>F0086</v>
          </cell>
          <cell r="G3">
            <v>112433.59</v>
          </cell>
        </row>
        <row r="4">
          <cell r="B4">
            <v>21021000</v>
          </cell>
          <cell r="C4">
            <v>201</v>
          </cell>
          <cell r="D4" t="str">
            <v>F0097</v>
          </cell>
          <cell r="G4">
            <v>340535.05</v>
          </cell>
        </row>
        <row r="5">
          <cell r="B5">
            <v>21021000</v>
          </cell>
          <cell r="C5">
            <v>201</v>
          </cell>
          <cell r="D5" t="str">
            <v>F0098</v>
          </cell>
          <cell r="G5">
            <v>51118.76</v>
          </cell>
        </row>
        <row r="6">
          <cell r="B6">
            <v>21021000</v>
          </cell>
          <cell r="C6">
            <v>201</v>
          </cell>
          <cell r="D6" t="str">
            <v>F0102</v>
          </cell>
          <cell r="G6">
            <v>171889.31</v>
          </cell>
        </row>
        <row r="7">
          <cell r="B7">
            <v>21021000</v>
          </cell>
          <cell r="C7">
            <v>201</v>
          </cell>
          <cell r="D7" t="str">
            <v>F0103</v>
          </cell>
          <cell r="G7">
            <v>203955.65</v>
          </cell>
        </row>
        <row r="8">
          <cell r="B8">
            <v>21021000</v>
          </cell>
          <cell r="C8">
            <v>201</v>
          </cell>
          <cell r="D8" t="str">
            <v>F0106</v>
          </cell>
          <cell r="G8">
            <v>203159.67999999999</v>
          </cell>
        </row>
        <row r="9">
          <cell r="B9">
            <v>21021000</v>
          </cell>
          <cell r="C9">
            <v>201</v>
          </cell>
          <cell r="D9" t="str">
            <v>F0109</v>
          </cell>
          <cell r="G9">
            <v>190946.08</v>
          </cell>
        </row>
        <row r="10">
          <cell r="B10">
            <v>21021000</v>
          </cell>
          <cell r="C10">
            <v>201</v>
          </cell>
          <cell r="D10" t="str">
            <v>F0111</v>
          </cell>
          <cell r="G10">
            <v>297877.48</v>
          </cell>
        </row>
        <row r="11">
          <cell r="B11">
            <v>21021000</v>
          </cell>
          <cell r="C11">
            <v>201</v>
          </cell>
          <cell r="D11" t="str">
            <v>F0114</v>
          </cell>
          <cell r="G11">
            <v>340689.46</v>
          </cell>
        </row>
        <row r="12">
          <cell r="B12">
            <v>21021000</v>
          </cell>
          <cell r="C12">
            <v>201</v>
          </cell>
          <cell r="D12" t="str">
            <v>F0118</v>
          </cell>
          <cell r="G12">
            <v>171904.76</v>
          </cell>
        </row>
        <row r="13">
          <cell r="B13">
            <v>21021000</v>
          </cell>
          <cell r="C13">
            <v>201</v>
          </cell>
          <cell r="D13" t="str">
            <v>F0120</v>
          </cell>
          <cell r="G13">
            <v>67271.399999999994</v>
          </cell>
        </row>
        <row r="14">
          <cell r="B14">
            <v>21021000</v>
          </cell>
          <cell r="C14">
            <v>201</v>
          </cell>
          <cell r="D14" t="str">
            <v>F0125</v>
          </cell>
          <cell r="G14">
            <v>74255.039999999994</v>
          </cell>
        </row>
        <row r="15">
          <cell r="B15">
            <v>21021000</v>
          </cell>
          <cell r="C15">
            <v>201</v>
          </cell>
          <cell r="D15" t="str">
            <v>F0127</v>
          </cell>
          <cell r="G15">
            <v>897311.7</v>
          </cell>
        </row>
        <row r="16">
          <cell r="B16">
            <v>21021000</v>
          </cell>
          <cell r="C16">
            <v>201</v>
          </cell>
          <cell r="D16" t="str">
            <v>F0128</v>
          </cell>
          <cell r="G16">
            <v>120662.64</v>
          </cell>
        </row>
        <row r="17">
          <cell r="B17">
            <v>21021000</v>
          </cell>
          <cell r="C17">
            <v>201</v>
          </cell>
          <cell r="D17" t="str">
            <v>F0129</v>
          </cell>
          <cell r="G17">
            <v>155636.44</v>
          </cell>
        </row>
        <row r="18">
          <cell r="B18">
            <v>21021000</v>
          </cell>
          <cell r="C18">
            <v>201</v>
          </cell>
          <cell r="D18" t="str">
            <v>F0134</v>
          </cell>
          <cell r="G18">
            <v>37853.980000000003</v>
          </cell>
        </row>
        <row r="19">
          <cell r="B19">
            <v>21021000</v>
          </cell>
          <cell r="C19">
            <v>201</v>
          </cell>
          <cell r="D19" t="str">
            <v>F0136</v>
          </cell>
          <cell r="G19">
            <v>1027926.02</v>
          </cell>
        </row>
        <row r="20">
          <cell r="B20">
            <v>21021000</v>
          </cell>
          <cell r="C20">
            <v>201</v>
          </cell>
          <cell r="D20" t="str">
            <v>F0137</v>
          </cell>
          <cell r="G20">
            <v>77177.16</v>
          </cell>
        </row>
        <row r="21">
          <cell r="B21">
            <v>21021000</v>
          </cell>
          <cell r="C21">
            <v>201</v>
          </cell>
          <cell r="D21" t="str">
            <v>F0138</v>
          </cell>
          <cell r="G21">
            <v>79122.789999999994</v>
          </cell>
        </row>
        <row r="22">
          <cell r="B22">
            <v>21021000</v>
          </cell>
          <cell r="C22">
            <v>201</v>
          </cell>
          <cell r="D22" t="str">
            <v>F0141</v>
          </cell>
          <cell r="G22">
            <v>56110.06</v>
          </cell>
        </row>
        <row r="23">
          <cell r="B23">
            <v>21021000</v>
          </cell>
          <cell r="C23">
            <v>201</v>
          </cell>
          <cell r="D23" t="str">
            <v>F0143</v>
          </cell>
          <cell r="G23">
            <v>239687.24</v>
          </cell>
        </row>
        <row r="24">
          <cell r="B24">
            <v>21021000</v>
          </cell>
          <cell r="C24">
            <v>201</v>
          </cell>
          <cell r="D24" t="str">
            <v>F0156</v>
          </cell>
          <cell r="G24">
            <v>378865.32</v>
          </cell>
        </row>
        <row r="25">
          <cell r="B25">
            <v>21021000</v>
          </cell>
          <cell r="C25">
            <v>201</v>
          </cell>
          <cell r="D25" t="str">
            <v>F0161</v>
          </cell>
          <cell r="G25">
            <v>74725.679999999993</v>
          </cell>
        </row>
        <row r="26">
          <cell r="B26">
            <v>21021000</v>
          </cell>
          <cell r="C26">
            <v>201</v>
          </cell>
          <cell r="D26" t="str">
            <v>F0164</v>
          </cell>
          <cell r="G26">
            <v>113599.56</v>
          </cell>
        </row>
        <row r="27">
          <cell r="B27">
            <v>21021000</v>
          </cell>
          <cell r="C27">
            <v>201</v>
          </cell>
          <cell r="D27" t="str">
            <v>F0167</v>
          </cell>
          <cell r="G27">
            <v>71099.69</v>
          </cell>
        </row>
        <row r="28">
          <cell r="B28">
            <v>21021000</v>
          </cell>
          <cell r="C28">
            <v>201</v>
          </cell>
          <cell r="D28" t="str">
            <v>F0168</v>
          </cell>
          <cell r="G28">
            <v>622534.43999999994</v>
          </cell>
        </row>
        <row r="29">
          <cell r="B29">
            <v>21021000</v>
          </cell>
          <cell r="C29">
            <v>201</v>
          </cell>
          <cell r="D29" t="str">
            <v>F0171</v>
          </cell>
          <cell r="G29">
            <v>813594.07</v>
          </cell>
        </row>
        <row r="30">
          <cell r="B30">
            <v>21021000</v>
          </cell>
          <cell r="C30">
            <v>201</v>
          </cell>
          <cell r="D30" t="str">
            <v>F0172</v>
          </cell>
          <cell r="G30">
            <v>227763.82</v>
          </cell>
        </row>
        <row r="31">
          <cell r="B31">
            <v>21021000</v>
          </cell>
          <cell r="C31">
            <v>201</v>
          </cell>
          <cell r="D31" t="str">
            <v>F0174</v>
          </cell>
          <cell r="G31">
            <v>2088053.95</v>
          </cell>
        </row>
        <row r="32">
          <cell r="B32">
            <v>21021000</v>
          </cell>
          <cell r="C32">
            <v>201</v>
          </cell>
          <cell r="D32" t="str">
            <v>F0176</v>
          </cell>
          <cell r="G32">
            <v>0</v>
          </cell>
        </row>
        <row r="33">
          <cell r="B33">
            <v>21021000</v>
          </cell>
          <cell r="C33">
            <v>201</v>
          </cell>
          <cell r="D33" t="str">
            <v>F0179</v>
          </cell>
          <cell r="G33">
            <v>130026.03</v>
          </cell>
        </row>
        <row r="34">
          <cell r="B34">
            <v>21021000</v>
          </cell>
          <cell r="C34">
            <v>201</v>
          </cell>
          <cell r="D34" t="str">
            <v>F0182</v>
          </cell>
          <cell r="G34">
            <v>386977.15</v>
          </cell>
        </row>
        <row r="35">
          <cell r="B35">
            <v>21021000</v>
          </cell>
          <cell r="C35">
            <v>201</v>
          </cell>
          <cell r="D35" t="str">
            <v>F0184</v>
          </cell>
          <cell r="G35">
            <v>109858.15</v>
          </cell>
        </row>
        <row r="36">
          <cell r="B36">
            <v>21021000</v>
          </cell>
          <cell r="C36">
            <v>201</v>
          </cell>
          <cell r="D36" t="str">
            <v>F0185</v>
          </cell>
          <cell r="G36">
            <v>572254.12</v>
          </cell>
        </row>
        <row r="37">
          <cell r="B37">
            <v>21021000</v>
          </cell>
          <cell r="C37">
            <v>201</v>
          </cell>
          <cell r="D37" t="str">
            <v>F0189</v>
          </cell>
          <cell r="G37">
            <v>848702.73</v>
          </cell>
        </row>
        <row r="38">
          <cell r="B38">
            <v>21021000</v>
          </cell>
          <cell r="C38">
            <v>201</v>
          </cell>
          <cell r="D38" t="str">
            <v>F0191</v>
          </cell>
          <cell r="G38">
            <v>155052.39000000001</v>
          </cell>
        </row>
        <row r="39">
          <cell r="B39">
            <v>21021000</v>
          </cell>
          <cell r="C39">
            <v>201</v>
          </cell>
          <cell r="D39" t="str">
            <v>F0194</v>
          </cell>
          <cell r="G39">
            <v>222186.26</v>
          </cell>
        </row>
        <row r="40">
          <cell r="B40">
            <v>21021000</v>
          </cell>
          <cell r="C40">
            <v>201</v>
          </cell>
          <cell r="D40" t="str">
            <v>F0195</v>
          </cell>
          <cell r="G40">
            <v>228067.1</v>
          </cell>
        </row>
        <row r="41">
          <cell r="B41">
            <v>21021000</v>
          </cell>
          <cell r="C41">
            <v>201</v>
          </cell>
          <cell r="D41" t="str">
            <v>F0196</v>
          </cell>
          <cell r="G41">
            <v>97349.36</v>
          </cell>
        </row>
        <row r="42">
          <cell r="B42">
            <v>21021000</v>
          </cell>
          <cell r="C42">
            <v>201</v>
          </cell>
          <cell r="D42" t="str">
            <v>F0197</v>
          </cell>
          <cell r="G42">
            <v>78601.570000000007</v>
          </cell>
        </row>
        <row r="43">
          <cell r="B43">
            <v>21021000</v>
          </cell>
          <cell r="C43">
            <v>201</v>
          </cell>
          <cell r="D43" t="str">
            <v>F0201</v>
          </cell>
          <cell r="G43">
            <v>112664.53</v>
          </cell>
        </row>
        <row r="44">
          <cell r="B44">
            <v>21021000</v>
          </cell>
          <cell r="C44">
            <v>201</v>
          </cell>
          <cell r="D44" t="str">
            <v>F0203</v>
          </cell>
          <cell r="G44">
            <v>454337.91</v>
          </cell>
        </row>
        <row r="45">
          <cell r="B45">
            <v>21021000</v>
          </cell>
          <cell r="C45">
            <v>201</v>
          </cell>
          <cell r="D45" t="str">
            <v>F0204</v>
          </cell>
          <cell r="G45">
            <v>905253.61</v>
          </cell>
        </row>
        <row r="46">
          <cell r="B46">
            <v>21021000</v>
          </cell>
          <cell r="C46">
            <v>201</v>
          </cell>
          <cell r="D46" t="str">
            <v>F0207</v>
          </cell>
          <cell r="G46">
            <v>117250.57</v>
          </cell>
        </row>
        <row r="47">
          <cell r="B47">
            <v>21021000</v>
          </cell>
          <cell r="C47">
            <v>201</v>
          </cell>
          <cell r="D47" t="str">
            <v>F0208</v>
          </cell>
          <cell r="G47">
            <v>187246.89</v>
          </cell>
        </row>
        <row r="48">
          <cell r="B48">
            <v>21021000</v>
          </cell>
          <cell r="C48">
            <v>201</v>
          </cell>
          <cell r="D48" t="str">
            <v>F0209</v>
          </cell>
          <cell r="G48">
            <v>3211.81</v>
          </cell>
        </row>
        <row r="49">
          <cell r="B49">
            <v>21021000</v>
          </cell>
          <cell r="C49">
            <v>201</v>
          </cell>
          <cell r="D49" t="str">
            <v>F0211</v>
          </cell>
          <cell r="G49">
            <v>1891072.37</v>
          </cell>
        </row>
        <row r="50">
          <cell r="B50">
            <v>21021000</v>
          </cell>
          <cell r="C50">
            <v>201</v>
          </cell>
          <cell r="D50" t="str">
            <v>F0212</v>
          </cell>
          <cell r="G50">
            <v>578777.53</v>
          </cell>
        </row>
        <row r="51">
          <cell r="B51">
            <v>21021000</v>
          </cell>
          <cell r="C51">
            <v>201</v>
          </cell>
          <cell r="D51" t="str">
            <v>F0216</v>
          </cell>
          <cell r="G51">
            <v>195323.62</v>
          </cell>
        </row>
        <row r="52">
          <cell r="B52">
            <v>21021000</v>
          </cell>
          <cell r="C52">
            <v>201</v>
          </cell>
          <cell r="D52" t="str">
            <v>F0217</v>
          </cell>
          <cell r="G52">
            <v>322240.71999999997</v>
          </cell>
        </row>
        <row r="53">
          <cell r="B53">
            <v>21021000</v>
          </cell>
          <cell r="C53">
            <v>201</v>
          </cell>
          <cell r="D53" t="str">
            <v>F0218</v>
          </cell>
          <cell r="G53">
            <v>196501.8</v>
          </cell>
        </row>
        <row r="54">
          <cell r="B54">
            <v>21021000</v>
          </cell>
          <cell r="C54">
            <v>201</v>
          </cell>
          <cell r="D54" t="str">
            <v>F0219</v>
          </cell>
          <cell r="G54">
            <v>4577.3900000000003</v>
          </cell>
        </row>
        <row r="55">
          <cell r="B55">
            <v>21021000</v>
          </cell>
          <cell r="C55">
            <v>201</v>
          </cell>
          <cell r="D55" t="str">
            <v>F0220</v>
          </cell>
          <cell r="G55">
            <v>209969.62</v>
          </cell>
        </row>
        <row r="56">
          <cell r="B56">
            <v>21021000</v>
          </cell>
          <cell r="C56">
            <v>201</v>
          </cell>
          <cell r="D56" t="str">
            <v>F0223</v>
          </cell>
          <cell r="G56">
            <v>137329.43</v>
          </cell>
        </row>
        <row r="57">
          <cell r="B57">
            <v>21021000</v>
          </cell>
          <cell r="C57">
            <v>201</v>
          </cell>
          <cell r="D57" t="str">
            <v>F0362</v>
          </cell>
          <cell r="G57">
            <v>529139.11</v>
          </cell>
        </row>
        <row r="58">
          <cell r="B58">
            <v>21021000</v>
          </cell>
          <cell r="C58">
            <v>201</v>
          </cell>
          <cell r="D58" t="str">
            <v>I0513</v>
          </cell>
          <cell r="G58">
            <v>0</v>
          </cell>
        </row>
        <row r="59">
          <cell r="B59">
            <v>21021500</v>
          </cell>
          <cell r="C59">
            <v>201</v>
          </cell>
          <cell r="D59" t="str">
            <v>F0086</v>
          </cell>
          <cell r="G59">
            <v>11531.18</v>
          </cell>
        </row>
        <row r="60">
          <cell r="B60">
            <v>21021500</v>
          </cell>
          <cell r="C60">
            <v>201</v>
          </cell>
          <cell r="D60" t="str">
            <v>F0102</v>
          </cell>
          <cell r="G60">
            <v>704.32</v>
          </cell>
        </row>
        <row r="61">
          <cell r="B61">
            <v>21021500</v>
          </cell>
          <cell r="C61">
            <v>201</v>
          </cell>
          <cell r="D61" t="str">
            <v>F0109</v>
          </cell>
          <cell r="G61">
            <v>2141.3000000000002</v>
          </cell>
        </row>
        <row r="62">
          <cell r="B62">
            <v>21021500</v>
          </cell>
          <cell r="C62">
            <v>201</v>
          </cell>
          <cell r="D62" t="str">
            <v>F0111</v>
          </cell>
          <cell r="G62">
            <v>948.12</v>
          </cell>
        </row>
        <row r="63">
          <cell r="B63">
            <v>21021500</v>
          </cell>
          <cell r="C63">
            <v>201</v>
          </cell>
          <cell r="D63" t="str">
            <v>F0127</v>
          </cell>
          <cell r="G63">
            <v>54.88</v>
          </cell>
        </row>
        <row r="64">
          <cell r="B64">
            <v>21021500</v>
          </cell>
          <cell r="C64">
            <v>201</v>
          </cell>
          <cell r="D64" t="str">
            <v>F0136</v>
          </cell>
          <cell r="G64">
            <v>45042.13</v>
          </cell>
        </row>
        <row r="65">
          <cell r="B65">
            <v>21021500</v>
          </cell>
          <cell r="C65">
            <v>201</v>
          </cell>
          <cell r="D65" t="str">
            <v>F0164</v>
          </cell>
          <cell r="G65">
            <v>4143.16</v>
          </cell>
        </row>
        <row r="66">
          <cell r="B66">
            <v>21021500</v>
          </cell>
          <cell r="C66">
            <v>201</v>
          </cell>
          <cell r="D66" t="str">
            <v>F0168</v>
          </cell>
          <cell r="G66">
            <v>641.30999999999995</v>
          </cell>
        </row>
        <row r="67">
          <cell r="B67">
            <v>21021500</v>
          </cell>
          <cell r="C67">
            <v>201</v>
          </cell>
          <cell r="D67" t="str">
            <v>F0171</v>
          </cell>
          <cell r="G67">
            <v>4880.97</v>
          </cell>
        </row>
        <row r="68">
          <cell r="B68">
            <v>21021500</v>
          </cell>
          <cell r="C68">
            <v>201</v>
          </cell>
          <cell r="D68" t="str">
            <v>F0174</v>
          </cell>
          <cell r="G68">
            <v>1909.95</v>
          </cell>
        </row>
        <row r="69">
          <cell r="B69">
            <v>21021500</v>
          </cell>
          <cell r="C69">
            <v>201</v>
          </cell>
          <cell r="D69" t="str">
            <v>F0179</v>
          </cell>
          <cell r="G69">
            <v>68.599999999999994</v>
          </cell>
        </row>
        <row r="70">
          <cell r="B70">
            <v>21021500</v>
          </cell>
          <cell r="C70">
            <v>201</v>
          </cell>
          <cell r="D70" t="str">
            <v>F0182</v>
          </cell>
          <cell r="G70">
            <v>1808.96</v>
          </cell>
        </row>
        <row r="71">
          <cell r="B71">
            <v>21021500</v>
          </cell>
          <cell r="C71">
            <v>201</v>
          </cell>
          <cell r="D71" t="str">
            <v>F0194</v>
          </cell>
          <cell r="G71">
            <v>632.82000000000005</v>
          </cell>
        </row>
        <row r="72">
          <cell r="B72">
            <v>21021500</v>
          </cell>
          <cell r="C72">
            <v>201</v>
          </cell>
          <cell r="D72" t="str">
            <v>F0195</v>
          </cell>
          <cell r="G72">
            <v>15108.98</v>
          </cell>
        </row>
        <row r="73">
          <cell r="B73">
            <v>21021500</v>
          </cell>
          <cell r="C73">
            <v>201</v>
          </cell>
          <cell r="D73" t="str">
            <v>F0196</v>
          </cell>
          <cell r="G73">
            <v>2012.33</v>
          </cell>
        </row>
        <row r="74">
          <cell r="B74">
            <v>21021500</v>
          </cell>
          <cell r="C74">
            <v>201</v>
          </cell>
          <cell r="D74" t="str">
            <v>F0203</v>
          </cell>
          <cell r="G74">
            <v>25253.34</v>
          </cell>
        </row>
        <row r="75">
          <cell r="B75">
            <v>21021500</v>
          </cell>
          <cell r="C75">
            <v>201</v>
          </cell>
          <cell r="D75" t="str">
            <v>F0204</v>
          </cell>
          <cell r="G75">
            <v>256.11</v>
          </cell>
        </row>
        <row r="76">
          <cell r="B76">
            <v>21021500</v>
          </cell>
          <cell r="C76">
            <v>201</v>
          </cell>
          <cell r="D76" t="str">
            <v>F0211</v>
          </cell>
          <cell r="G76">
            <v>5079.24</v>
          </cell>
        </row>
        <row r="77">
          <cell r="B77">
            <v>21021500</v>
          </cell>
          <cell r="C77">
            <v>201</v>
          </cell>
          <cell r="D77" t="str">
            <v>F0212</v>
          </cell>
          <cell r="G77">
            <v>19412.150000000001</v>
          </cell>
        </row>
        <row r="78">
          <cell r="B78">
            <v>21021500</v>
          </cell>
          <cell r="C78">
            <v>201</v>
          </cell>
          <cell r="D78" t="str">
            <v>F0218</v>
          </cell>
          <cell r="G78">
            <v>35219.64</v>
          </cell>
        </row>
        <row r="79">
          <cell r="B79">
            <v>21021500</v>
          </cell>
          <cell r="C79">
            <v>201</v>
          </cell>
          <cell r="D79" t="str">
            <v>F0362</v>
          </cell>
          <cell r="G79">
            <v>9241.41</v>
          </cell>
        </row>
        <row r="80">
          <cell r="B80">
            <v>21021500</v>
          </cell>
          <cell r="C80">
            <v>201</v>
          </cell>
          <cell r="D80" t="str">
            <v>I0513</v>
          </cell>
          <cell r="G80">
            <v>0</v>
          </cell>
        </row>
        <row r="81">
          <cell r="B81">
            <v>21201000</v>
          </cell>
          <cell r="C81">
            <v>201</v>
          </cell>
          <cell r="D81" t="str">
            <v>I0214</v>
          </cell>
          <cell r="G81">
            <v>1880492.17</v>
          </cell>
        </row>
        <row r="82">
          <cell r="B82">
            <v>21201000</v>
          </cell>
          <cell r="C82">
            <v>201</v>
          </cell>
          <cell r="D82" t="str">
            <v>I0221</v>
          </cell>
          <cell r="G82">
            <v>682490.83</v>
          </cell>
        </row>
        <row r="83">
          <cell r="B83">
            <v>21201000</v>
          </cell>
          <cell r="C83">
            <v>201</v>
          </cell>
          <cell r="D83" t="str">
            <v>I0227</v>
          </cell>
          <cell r="G83">
            <v>211670.28</v>
          </cell>
        </row>
        <row r="84">
          <cell r="B84">
            <v>21201000</v>
          </cell>
          <cell r="C84">
            <v>201</v>
          </cell>
          <cell r="D84" t="str">
            <v>I0259</v>
          </cell>
          <cell r="G84">
            <v>3571087.74</v>
          </cell>
        </row>
        <row r="85">
          <cell r="B85">
            <v>21201000</v>
          </cell>
          <cell r="C85">
            <v>201</v>
          </cell>
          <cell r="D85" t="str">
            <v>I0294</v>
          </cell>
          <cell r="G85">
            <v>2539038.38</v>
          </cell>
        </row>
        <row r="86">
          <cell r="B86">
            <v>21201000</v>
          </cell>
          <cell r="C86">
            <v>201</v>
          </cell>
          <cell r="D86" t="str">
            <v>I0513</v>
          </cell>
          <cell r="G86">
            <v>44210.22</v>
          </cell>
        </row>
        <row r="87">
          <cell r="B87">
            <v>21201000</v>
          </cell>
          <cell r="C87">
            <v>201</v>
          </cell>
          <cell r="D87" t="str">
            <v>I0805</v>
          </cell>
          <cell r="G87">
            <v>1524490.17</v>
          </cell>
        </row>
        <row r="88">
          <cell r="B88">
            <v>21201000</v>
          </cell>
          <cell r="C88">
            <v>201</v>
          </cell>
          <cell r="D88" t="str">
            <v>I0812</v>
          </cell>
          <cell r="G88">
            <v>259163.33</v>
          </cell>
        </row>
        <row r="89">
          <cell r="B89">
            <v>21201000</v>
          </cell>
          <cell r="C89">
            <v>270</v>
          </cell>
          <cell r="D89" t="str">
            <v>I0802</v>
          </cell>
          <cell r="G89">
            <v>7052633.3799999999</v>
          </cell>
        </row>
        <row r="90">
          <cell r="B90">
            <v>21201000</v>
          </cell>
          <cell r="C90">
            <v>270</v>
          </cell>
          <cell r="D90" t="str">
            <v>I0806</v>
          </cell>
          <cell r="G90">
            <v>2554100.94</v>
          </cell>
        </row>
        <row r="91">
          <cell r="B91">
            <v>21201000</v>
          </cell>
          <cell r="C91">
            <v>270</v>
          </cell>
          <cell r="D91" t="str">
            <v>I0807</v>
          </cell>
          <cell r="G91">
            <v>2523216.16</v>
          </cell>
        </row>
        <row r="92">
          <cell r="B92">
            <v>21201000</v>
          </cell>
          <cell r="C92">
            <v>270</v>
          </cell>
          <cell r="D92" t="str">
            <v>I0809</v>
          </cell>
          <cell r="G92">
            <v>2657186.37</v>
          </cell>
        </row>
        <row r="93">
          <cell r="B93">
            <v>21201000</v>
          </cell>
          <cell r="C93">
            <v>270</v>
          </cell>
          <cell r="D93" t="str">
            <v>I0811</v>
          </cell>
          <cell r="G93">
            <v>5505055.3200000003</v>
          </cell>
        </row>
        <row r="94">
          <cell r="B94">
            <v>21201000</v>
          </cell>
          <cell r="C94">
            <v>270</v>
          </cell>
          <cell r="D94" t="str">
            <v>I0813</v>
          </cell>
          <cell r="G94">
            <v>3811225.43</v>
          </cell>
        </row>
        <row r="95">
          <cell r="B95">
            <v>21201000</v>
          </cell>
          <cell r="C95">
            <v>270</v>
          </cell>
          <cell r="D95" t="str">
            <v>I0815</v>
          </cell>
          <cell r="G95">
            <v>1884269.85</v>
          </cell>
        </row>
        <row r="96">
          <cell r="B96">
            <v>21201000</v>
          </cell>
          <cell r="C96">
            <v>270</v>
          </cell>
          <cell r="D96" t="str">
            <v>I0816</v>
          </cell>
          <cell r="G96">
            <v>5488164.6200000001</v>
          </cell>
        </row>
        <row r="97">
          <cell r="B97">
            <v>21201000</v>
          </cell>
          <cell r="C97">
            <v>270</v>
          </cell>
          <cell r="D97" t="str">
            <v>I0818</v>
          </cell>
          <cell r="G97">
            <v>7077883.0899999999</v>
          </cell>
        </row>
        <row r="98">
          <cell r="B98">
            <v>21201000</v>
          </cell>
          <cell r="C98">
            <v>270</v>
          </cell>
          <cell r="D98" t="str">
            <v>I0829</v>
          </cell>
          <cell r="G98">
            <v>7535079.2800000003</v>
          </cell>
        </row>
        <row r="99">
          <cell r="B99">
            <v>21201000</v>
          </cell>
          <cell r="C99">
            <v>270</v>
          </cell>
          <cell r="D99" t="str">
            <v>I0831</v>
          </cell>
          <cell r="G99">
            <v>8110287.7199999997</v>
          </cell>
        </row>
        <row r="100">
          <cell r="B100">
            <v>21201000</v>
          </cell>
          <cell r="C100">
            <v>270</v>
          </cell>
          <cell r="D100" t="str">
            <v>I0832</v>
          </cell>
          <cell r="G100">
            <v>3501364.21</v>
          </cell>
        </row>
        <row r="101">
          <cell r="B101">
            <v>21201000</v>
          </cell>
          <cell r="C101">
            <v>270</v>
          </cell>
          <cell r="D101" t="str">
            <v>I0833</v>
          </cell>
          <cell r="G101">
            <v>17576152.100000001</v>
          </cell>
        </row>
        <row r="102">
          <cell r="B102">
            <v>21201000</v>
          </cell>
          <cell r="C102">
            <v>270</v>
          </cell>
          <cell r="D102" t="str">
            <v>I0834</v>
          </cell>
          <cell r="G102">
            <v>4268572.49</v>
          </cell>
        </row>
        <row r="103">
          <cell r="B103">
            <v>21201000</v>
          </cell>
          <cell r="C103">
            <v>270</v>
          </cell>
          <cell r="D103" t="str">
            <v>I0836</v>
          </cell>
          <cell r="G103">
            <v>1992528.17</v>
          </cell>
        </row>
        <row r="104">
          <cell r="B104">
            <v>21201000</v>
          </cell>
          <cell r="C104">
            <v>270</v>
          </cell>
          <cell r="D104" t="str">
            <v>I0837</v>
          </cell>
          <cell r="G104">
            <v>2308020.62</v>
          </cell>
        </row>
        <row r="105">
          <cell r="B105">
            <v>21201000</v>
          </cell>
          <cell r="C105">
            <v>270</v>
          </cell>
          <cell r="D105" t="str">
            <v>I0838</v>
          </cell>
          <cell r="G105">
            <v>2513970.58</v>
          </cell>
        </row>
        <row r="106">
          <cell r="B106">
            <v>21201000</v>
          </cell>
          <cell r="C106">
            <v>270</v>
          </cell>
          <cell r="D106" t="str">
            <v>I0839</v>
          </cell>
          <cell r="G106">
            <v>1417488.22</v>
          </cell>
        </row>
        <row r="107">
          <cell r="B107">
            <v>21201000</v>
          </cell>
          <cell r="C107">
            <v>270</v>
          </cell>
          <cell r="D107" t="str">
            <v>I0840</v>
          </cell>
          <cell r="G107">
            <v>3162885.68</v>
          </cell>
        </row>
        <row r="108">
          <cell r="B108">
            <v>21201100</v>
          </cell>
          <cell r="C108">
            <v>201</v>
          </cell>
          <cell r="D108" t="str">
            <v>I0402</v>
          </cell>
          <cell r="G108">
            <v>1651867.85</v>
          </cell>
        </row>
        <row r="109">
          <cell r="B109">
            <v>21201100</v>
          </cell>
          <cell r="C109">
            <v>201</v>
          </cell>
          <cell r="D109" t="str">
            <v>I0428</v>
          </cell>
          <cell r="G109">
            <v>6509573.04</v>
          </cell>
        </row>
        <row r="110">
          <cell r="B110">
            <v>21201100</v>
          </cell>
          <cell r="C110">
            <v>201</v>
          </cell>
          <cell r="D110" t="str">
            <v>I0447</v>
          </cell>
          <cell r="G110">
            <v>7249292.1500000004</v>
          </cell>
        </row>
        <row r="111">
          <cell r="B111">
            <v>21201100</v>
          </cell>
          <cell r="C111">
            <v>201</v>
          </cell>
          <cell r="D111" t="str">
            <v>I0461</v>
          </cell>
          <cell r="G111">
            <v>47564093.380000003</v>
          </cell>
        </row>
        <row r="112">
          <cell r="B112">
            <v>21201100</v>
          </cell>
          <cell r="C112">
            <v>201</v>
          </cell>
          <cell r="D112" t="str">
            <v>I0466</v>
          </cell>
          <cell r="G112">
            <v>19726902.829999998</v>
          </cell>
        </row>
        <row r="113">
          <cell r="B113">
            <v>21201100</v>
          </cell>
          <cell r="C113">
            <v>208</v>
          </cell>
          <cell r="D113" t="str">
            <v>I0400</v>
          </cell>
          <cell r="G113">
            <v>207716.37</v>
          </cell>
        </row>
        <row r="114">
          <cell r="B114">
            <v>21201100</v>
          </cell>
          <cell r="C114">
            <v>208</v>
          </cell>
          <cell r="D114" t="str">
            <v>I0427</v>
          </cell>
          <cell r="G114">
            <v>0</v>
          </cell>
        </row>
        <row r="115">
          <cell r="B115">
            <v>21201100</v>
          </cell>
          <cell r="C115">
            <v>270</v>
          </cell>
          <cell r="D115" t="str">
            <v>I0519</v>
          </cell>
          <cell r="G115">
            <v>8537144.9700000007</v>
          </cell>
        </row>
        <row r="116">
          <cell r="B116">
            <v>21201100</v>
          </cell>
          <cell r="C116">
            <v>270</v>
          </cell>
          <cell r="D116" t="str">
            <v>I0814</v>
          </cell>
          <cell r="G116">
            <v>1975739.26</v>
          </cell>
        </row>
        <row r="117">
          <cell r="B117">
            <v>21211000</v>
          </cell>
          <cell r="C117">
            <v>201</v>
          </cell>
          <cell r="D117" t="str">
            <v>I0132</v>
          </cell>
        </row>
        <row r="118">
          <cell r="B118">
            <v>21211000</v>
          </cell>
          <cell r="C118">
            <v>201</v>
          </cell>
          <cell r="D118" t="str">
            <v>I0214</v>
          </cell>
          <cell r="G118">
            <v>4303243.25</v>
          </cell>
        </row>
        <row r="119">
          <cell r="B119">
            <v>21211000</v>
          </cell>
          <cell r="C119">
            <v>201</v>
          </cell>
          <cell r="D119" t="str">
            <v>I0221</v>
          </cell>
          <cell r="G119">
            <v>3838186.91</v>
          </cell>
        </row>
        <row r="120">
          <cell r="B120">
            <v>21211000</v>
          </cell>
          <cell r="C120">
            <v>201</v>
          </cell>
          <cell r="D120" t="str">
            <v>I0227</v>
          </cell>
          <cell r="G120">
            <v>1996565.85</v>
          </cell>
        </row>
        <row r="121">
          <cell r="B121">
            <v>21211000</v>
          </cell>
          <cell r="C121">
            <v>201</v>
          </cell>
          <cell r="D121" t="str">
            <v>I0240</v>
          </cell>
        </row>
        <row r="122">
          <cell r="B122">
            <v>21211000</v>
          </cell>
          <cell r="C122">
            <v>201</v>
          </cell>
          <cell r="D122" t="str">
            <v>I0259</v>
          </cell>
          <cell r="G122">
            <v>10501376.550000001</v>
          </cell>
        </row>
        <row r="123">
          <cell r="B123">
            <v>21211000</v>
          </cell>
          <cell r="C123">
            <v>201</v>
          </cell>
          <cell r="D123" t="str">
            <v>I0294</v>
          </cell>
          <cell r="G123">
            <v>7751707.54</v>
          </cell>
        </row>
        <row r="124">
          <cell r="B124">
            <v>21211000</v>
          </cell>
          <cell r="C124">
            <v>201</v>
          </cell>
          <cell r="D124" t="str">
            <v>I0513</v>
          </cell>
          <cell r="G124">
            <v>878106.34</v>
          </cell>
        </row>
        <row r="125">
          <cell r="B125">
            <v>21211000</v>
          </cell>
          <cell r="C125">
            <v>201</v>
          </cell>
          <cell r="D125" t="str">
            <v>I0805</v>
          </cell>
          <cell r="G125">
            <v>4562799.0999999996</v>
          </cell>
        </row>
        <row r="126">
          <cell r="B126">
            <v>21211000</v>
          </cell>
          <cell r="C126">
            <v>201</v>
          </cell>
          <cell r="D126" t="str">
            <v>I0812</v>
          </cell>
          <cell r="G126">
            <v>1036653.32</v>
          </cell>
        </row>
        <row r="127">
          <cell r="B127">
            <v>21211000</v>
          </cell>
          <cell r="C127">
            <v>270</v>
          </cell>
          <cell r="D127" t="str">
            <v>I0802</v>
          </cell>
          <cell r="G127">
            <v>5067063.5</v>
          </cell>
        </row>
        <row r="128">
          <cell r="B128">
            <v>21211000</v>
          </cell>
          <cell r="C128">
            <v>270</v>
          </cell>
          <cell r="D128" t="str">
            <v>I0806</v>
          </cell>
          <cell r="G128">
            <v>4728351.8600000003</v>
          </cell>
        </row>
        <row r="129">
          <cell r="B129">
            <v>21211000</v>
          </cell>
          <cell r="C129">
            <v>270</v>
          </cell>
          <cell r="D129" t="str">
            <v>I0807</v>
          </cell>
          <cell r="G129">
            <v>15146364.779999999</v>
          </cell>
        </row>
        <row r="130">
          <cell r="B130">
            <v>21211000</v>
          </cell>
          <cell r="C130">
            <v>270</v>
          </cell>
          <cell r="D130" t="str">
            <v>I0809</v>
          </cell>
          <cell r="G130">
            <v>6708571.0999999996</v>
          </cell>
        </row>
        <row r="131">
          <cell r="B131">
            <v>21211000</v>
          </cell>
          <cell r="C131">
            <v>270</v>
          </cell>
          <cell r="D131" t="str">
            <v>I0811</v>
          </cell>
          <cell r="G131">
            <v>6185442.2800000003</v>
          </cell>
        </row>
        <row r="132">
          <cell r="B132">
            <v>21211000</v>
          </cell>
          <cell r="C132">
            <v>270</v>
          </cell>
          <cell r="D132" t="str">
            <v>I0813</v>
          </cell>
          <cell r="G132">
            <v>6174185.2000000002</v>
          </cell>
        </row>
        <row r="133">
          <cell r="B133">
            <v>21211000</v>
          </cell>
          <cell r="C133">
            <v>270</v>
          </cell>
          <cell r="D133" t="str">
            <v>I0815</v>
          </cell>
          <cell r="G133">
            <v>2826404.78</v>
          </cell>
        </row>
        <row r="134">
          <cell r="B134">
            <v>21211000</v>
          </cell>
          <cell r="C134">
            <v>270</v>
          </cell>
          <cell r="D134" t="str">
            <v>I0816</v>
          </cell>
          <cell r="G134">
            <v>8079797.9100000001</v>
          </cell>
        </row>
        <row r="135">
          <cell r="B135">
            <v>21211000</v>
          </cell>
          <cell r="C135">
            <v>270</v>
          </cell>
          <cell r="D135" t="str">
            <v>I0818</v>
          </cell>
          <cell r="G135">
            <v>11701760.710000001</v>
          </cell>
        </row>
        <row r="136">
          <cell r="B136">
            <v>21211000</v>
          </cell>
          <cell r="C136">
            <v>270</v>
          </cell>
          <cell r="D136" t="str">
            <v>I0829</v>
          </cell>
          <cell r="G136">
            <v>11302618.92</v>
          </cell>
        </row>
        <row r="137">
          <cell r="B137">
            <v>21211000</v>
          </cell>
          <cell r="C137">
            <v>270</v>
          </cell>
          <cell r="D137" t="str">
            <v>I0831</v>
          </cell>
          <cell r="G137">
            <v>12165431.58</v>
          </cell>
        </row>
        <row r="138">
          <cell r="B138">
            <v>21211000</v>
          </cell>
          <cell r="C138">
            <v>270</v>
          </cell>
          <cell r="D138" t="str">
            <v>I0832</v>
          </cell>
          <cell r="G138">
            <v>5252046.38</v>
          </cell>
        </row>
        <row r="139">
          <cell r="B139">
            <v>21211000</v>
          </cell>
          <cell r="C139">
            <v>270</v>
          </cell>
          <cell r="D139" t="str">
            <v>I0833</v>
          </cell>
          <cell r="G139">
            <v>26364228.140000001</v>
          </cell>
        </row>
        <row r="140">
          <cell r="B140">
            <v>21211000</v>
          </cell>
          <cell r="C140">
            <v>270</v>
          </cell>
          <cell r="D140" t="str">
            <v>I0834</v>
          </cell>
          <cell r="G140">
            <v>6402858.7199999997</v>
          </cell>
        </row>
        <row r="141">
          <cell r="B141">
            <v>21211000</v>
          </cell>
          <cell r="C141">
            <v>270</v>
          </cell>
          <cell r="D141" t="str">
            <v>I0836</v>
          </cell>
          <cell r="G141">
            <v>2988792.25</v>
          </cell>
        </row>
        <row r="142">
          <cell r="B142">
            <v>21211000</v>
          </cell>
          <cell r="C142">
            <v>270</v>
          </cell>
          <cell r="D142" t="str">
            <v>I0837</v>
          </cell>
          <cell r="G142">
            <v>3462030.92</v>
          </cell>
        </row>
        <row r="143">
          <cell r="B143">
            <v>21211000</v>
          </cell>
          <cell r="C143">
            <v>270</v>
          </cell>
          <cell r="D143" t="str">
            <v>I0838</v>
          </cell>
          <cell r="G143">
            <v>3770955.87</v>
          </cell>
        </row>
        <row r="144">
          <cell r="B144">
            <v>21211000</v>
          </cell>
          <cell r="C144">
            <v>270</v>
          </cell>
          <cell r="D144" t="str">
            <v>I0839</v>
          </cell>
          <cell r="G144">
            <v>2126232.33</v>
          </cell>
        </row>
        <row r="145">
          <cell r="B145">
            <v>21211000</v>
          </cell>
          <cell r="C145">
            <v>270</v>
          </cell>
          <cell r="D145" t="str">
            <v>I0840</v>
          </cell>
          <cell r="G145">
            <v>4744328.51</v>
          </cell>
        </row>
        <row r="146">
          <cell r="B146">
            <v>21211100</v>
          </cell>
          <cell r="C146">
            <v>201</v>
          </cell>
          <cell r="D146" t="str">
            <v>I0244</v>
          </cell>
          <cell r="G146">
            <v>7126241.3499999996</v>
          </cell>
        </row>
        <row r="147">
          <cell r="B147">
            <v>21211100</v>
          </cell>
          <cell r="C147">
            <v>201</v>
          </cell>
          <cell r="D147" t="str">
            <v>I0246</v>
          </cell>
          <cell r="G147">
            <v>53357.16</v>
          </cell>
        </row>
        <row r="148">
          <cell r="B148">
            <v>21211100</v>
          </cell>
          <cell r="C148">
            <v>201</v>
          </cell>
          <cell r="D148" t="str">
            <v>I0402</v>
          </cell>
          <cell r="G148">
            <v>5605813.3899999997</v>
          </cell>
        </row>
        <row r="149">
          <cell r="B149">
            <v>21211100</v>
          </cell>
          <cell r="C149">
            <v>201</v>
          </cell>
          <cell r="D149" t="str">
            <v>I0428</v>
          </cell>
          <cell r="G149">
            <v>12384766.35</v>
          </cell>
        </row>
        <row r="150">
          <cell r="B150">
            <v>21211100</v>
          </cell>
          <cell r="C150">
            <v>201</v>
          </cell>
          <cell r="D150" t="str">
            <v>I0447</v>
          </cell>
          <cell r="G150">
            <v>13846839.699999999</v>
          </cell>
        </row>
        <row r="151">
          <cell r="B151">
            <v>21211100</v>
          </cell>
          <cell r="C151">
            <v>201</v>
          </cell>
          <cell r="D151" t="str">
            <v>I0461</v>
          </cell>
          <cell r="G151">
            <v>15002604.77</v>
          </cell>
        </row>
        <row r="152">
          <cell r="B152">
            <v>21211100</v>
          </cell>
          <cell r="C152">
            <v>201</v>
          </cell>
          <cell r="D152" t="str">
            <v>I0466</v>
          </cell>
          <cell r="G152">
            <v>22103737.050000001</v>
          </cell>
        </row>
        <row r="153">
          <cell r="B153">
            <v>21211100</v>
          </cell>
          <cell r="C153">
            <v>208</v>
          </cell>
          <cell r="D153" t="str">
            <v>I0400</v>
          </cell>
          <cell r="G153">
            <v>775756.64</v>
          </cell>
        </row>
        <row r="154">
          <cell r="B154">
            <v>21211100</v>
          </cell>
          <cell r="C154">
            <v>208</v>
          </cell>
          <cell r="D154" t="str">
            <v>I0427</v>
          </cell>
          <cell r="G154">
            <v>0</v>
          </cell>
        </row>
        <row r="155">
          <cell r="B155">
            <v>21211100</v>
          </cell>
          <cell r="C155">
            <v>270</v>
          </cell>
          <cell r="D155" t="str">
            <v>I0519</v>
          </cell>
          <cell r="G155">
            <v>16342534.65</v>
          </cell>
        </row>
        <row r="156">
          <cell r="B156">
            <v>21211100</v>
          </cell>
          <cell r="C156">
            <v>270</v>
          </cell>
          <cell r="D156" t="str">
            <v>I0814</v>
          </cell>
          <cell r="G156">
            <v>2963608.9</v>
          </cell>
        </row>
        <row r="157">
          <cell r="B157">
            <v>21211500</v>
          </cell>
          <cell r="C157">
            <v>201</v>
          </cell>
          <cell r="D157" t="str">
            <v>I0132</v>
          </cell>
          <cell r="G157">
            <v>442319.6</v>
          </cell>
        </row>
        <row r="158">
          <cell r="B158">
            <v>21211500</v>
          </cell>
          <cell r="C158">
            <v>201</v>
          </cell>
          <cell r="D158" t="str">
            <v>I0134</v>
          </cell>
          <cell r="G158">
            <v>89997.61</v>
          </cell>
        </row>
        <row r="159">
          <cell r="B159">
            <v>21211500</v>
          </cell>
          <cell r="C159">
            <v>201</v>
          </cell>
          <cell r="D159" t="str">
            <v>I0136</v>
          </cell>
          <cell r="G159">
            <v>0</v>
          </cell>
        </row>
        <row r="160">
          <cell r="B160">
            <v>21211500</v>
          </cell>
          <cell r="C160">
            <v>201</v>
          </cell>
          <cell r="D160" t="str">
            <v>I0142</v>
          </cell>
          <cell r="G160">
            <v>340894.2</v>
          </cell>
        </row>
        <row r="161">
          <cell r="B161">
            <v>21211500</v>
          </cell>
          <cell r="C161">
            <v>201</v>
          </cell>
          <cell r="D161" t="str">
            <v>I0150</v>
          </cell>
          <cell r="G161">
            <v>67275.100000000006</v>
          </cell>
        </row>
        <row r="162">
          <cell r="B162">
            <v>21211500</v>
          </cell>
          <cell r="C162">
            <v>201</v>
          </cell>
          <cell r="D162" t="str">
            <v>I0153</v>
          </cell>
          <cell r="G162">
            <v>4377.3100000000004</v>
          </cell>
        </row>
        <row r="163">
          <cell r="B163">
            <v>21211500</v>
          </cell>
          <cell r="C163">
            <v>201</v>
          </cell>
          <cell r="D163" t="str">
            <v>I0157</v>
          </cell>
          <cell r="G163">
            <v>24074.77</v>
          </cell>
        </row>
        <row r="164">
          <cell r="B164">
            <v>21211500</v>
          </cell>
          <cell r="C164">
            <v>201</v>
          </cell>
          <cell r="D164" t="str">
            <v>I0161</v>
          </cell>
          <cell r="G164">
            <v>728533.72</v>
          </cell>
        </row>
        <row r="165">
          <cell r="B165">
            <v>21211500</v>
          </cell>
          <cell r="C165">
            <v>201</v>
          </cell>
          <cell r="D165" t="str">
            <v>I0166</v>
          </cell>
          <cell r="G165">
            <v>7886.29</v>
          </cell>
        </row>
        <row r="166">
          <cell r="B166">
            <v>21211500</v>
          </cell>
          <cell r="C166">
            <v>201</v>
          </cell>
          <cell r="D166" t="str">
            <v>I0187</v>
          </cell>
          <cell r="G166">
            <v>67389.179999999993</v>
          </cell>
        </row>
        <row r="167">
          <cell r="B167">
            <v>21211500</v>
          </cell>
          <cell r="C167">
            <v>201</v>
          </cell>
          <cell r="D167" t="str">
            <v>I0203</v>
          </cell>
          <cell r="G167">
            <v>285558.95</v>
          </cell>
        </row>
        <row r="168">
          <cell r="B168">
            <v>21211500</v>
          </cell>
          <cell r="C168">
            <v>201</v>
          </cell>
          <cell r="D168" t="str">
            <v>I0209</v>
          </cell>
          <cell r="G168">
            <v>442902.61</v>
          </cell>
        </row>
        <row r="169">
          <cell r="B169">
            <v>21211500</v>
          </cell>
          <cell r="C169">
            <v>201</v>
          </cell>
          <cell r="D169" t="str">
            <v>I0214</v>
          </cell>
          <cell r="G169">
            <v>161716.85</v>
          </cell>
        </row>
        <row r="170">
          <cell r="B170">
            <v>21211500</v>
          </cell>
          <cell r="C170">
            <v>201</v>
          </cell>
          <cell r="D170" t="str">
            <v>I0221</v>
          </cell>
          <cell r="G170">
            <v>77060.31</v>
          </cell>
        </row>
        <row r="171">
          <cell r="B171">
            <v>21211500</v>
          </cell>
          <cell r="C171">
            <v>201</v>
          </cell>
          <cell r="D171" t="str">
            <v>I0227</v>
          </cell>
          <cell r="G171">
            <v>14332.45</v>
          </cell>
        </row>
        <row r="172">
          <cell r="B172">
            <v>21211500</v>
          </cell>
          <cell r="C172">
            <v>201</v>
          </cell>
          <cell r="D172" t="str">
            <v>I0240</v>
          </cell>
          <cell r="G172">
            <v>555482.13</v>
          </cell>
        </row>
        <row r="173">
          <cell r="B173">
            <v>21211500</v>
          </cell>
          <cell r="C173">
            <v>201</v>
          </cell>
          <cell r="D173" t="str">
            <v>I0241</v>
          </cell>
          <cell r="G173">
            <v>154292.14000000001</v>
          </cell>
        </row>
        <row r="174">
          <cell r="B174">
            <v>21211500</v>
          </cell>
          <cell r="C174">
            <v>201</v>
          </cell>
          <cell r="D174" t="str">
            <v>I0259</v>
          </cell>
          <cell r="G174">
            <v>200878.63</v>
          </cell>
        </row>
        <row r="175">
          <cell r="B175">
            <v>21211500</v>
          </cell>
          <cell r="C175">
            <v>201</v>
          </cell>
          <cell r="D175" t="str">
            <v>I0294</v>
          </cell>
          <cell r="G175">
            <v>89324.5</v>
          </cell>
        </row>
        <row r="176">
          <cell r="B176">
            <v>21211500</v>
          </cell>
          <cell r="C176">
            <v>201</v>
          </cell>
          <cell r="D176" t="str">
            <v>I0428</v>
          </cell>
          <cell r="G176">
            <v>36017.89</v>
          </cell>
        </row>
        <row r="177">
          <cell r="B177">
            <v>21211500</v>
          </cell>
          <cell r="C177">
            <v>201</v>
          </cell>
          <cell r="D177" t="str">
            <v>I0447</v>
          </cell>
          <cell r="G177">
            <v>5556.74</v>
          </cell>
        </row>
        <row r="178">
          <cell r="B178">
            <v>21211500</v>
          </cell>
          <cell r="C178">
            <v>201</v>
          </cell>
          <cell r="D178" t="str">
            <v>I0805</v>
          </cell>
          <cell r="G178">
            <v>2679.3</v>
          </cell>
        </row>
        <row r="179">
          <cell r="B179">
            <v>21211500</v>
          </cell>
          <cell r="C179">
            <v>201</v>
          </cell>
          <cell r="D179" t="str">
            <v>I0812</v>
          </cell>
          <cell r="G179">
            <v>1074924.93</v>
          </cell>
        </row>
        <row r="180">
          <cell r="B180">
            <v>21211500</v>
          </cell>
          <cell r="C180">
            <v>270</v>
          </cell>
          <cell r="D180" t="str">
            <v>I0802</v>
          </cell>
          <cell r="G180">
            <v>16102.9</v>
          </cell>
        </row>
        <row r="181">
          <cell r="B181">
            <v>21211500</v>
          </cell>
          <cell r="C181">
            <v>270</v>
          </cell>
          <cell r="D181" t="str">
            <v>I0807</v>
          </cell>
          <cell r="G181">
            <v>2536.46</v>
          </cell>
        </row>
        <row r="182">
          <cell r="B182">
            <v>21211500</v>
          </cell>
          <cell r="C182">
            <v>270</v>
          </cell>
          <cell r="D182" t="str">
            <v>I0811</v>
          </cell>
          <cell r="G182">
            <v>3483.4</v>
          </cell>
        </row>
        <row r="183">
          <cell r="B183">
            <v>21211500</v>
          </cell>
          <cell r="C183">
            <v>270</v>
          </cell>
          <cell r="D183" t="str">
            <v>I0813</v>
          </cell>
          <cell r="G183">
            <v>12476.45</v>
          </cell>
        </row>
        <row r="184">
          <cell r="B184">
            <v>21211500</v>
          </cell>
          <cell r="C184">
            <v>270</v>
          </cell>
          <cell r="D184" t="str">
            <v>I0815</v>
          </cell>
          <cell r="G184">
            <v>9691.5499999999993</v>
          </cell>
        </row>
        <row r="185">
          <cell r="B185">
            <v>21211500</v>
          </cell>
          <cell r="C185">
            <v>270</v>
          </cell>
          <cell r="D185" t="str">
            <v>I0816</v>
          </cell>
          <cell r="G185">
            <v>888639.21</v>
          </cell>
        </row>
        <row r="186">
          <cell r="B186">
            <v>21211500</v>
          </cell>
          <cell r="C186">
            <v>270</v>
          </cell>
          <cell r="D186" t="str">
            <v>I0818</v>
          </cell>
          <cell r="G186">
            <v>3929.88</v>
          </cell>
        </row>
        <row r="187">
          <cell r="B187">
            <v>21211500</v>
          </cell>
          <cell r="C187">
            <v>270</v>
          </cell>
          <cell r="D187" t="str">
            <v>I0831</v>
          </cell>
          <cell r="G187">
            <v>29171.95</v>
          </cell>
        </row>
        <row r="188">
          <cell r="B188">
            <v>21211500</v>
          </cell>
          <cell r="C188">
            <v>270</v>
          </cell>
          <cell r="D188" t="str">
            <v>I0836</v>
          </cell>
          <cell r="G188">
            <v>34496.870000000003</v>
          </cell>
        </row>
        <row r="189">
          <cell r="B189">
            <v>21211600</v>
          </cell>
          <cell r="C189">
            <v>201</v>
          </cell>
          <cell r="D189" t="str">
            <v>I0138</v>
          </cell>
          <cell r="G189">
            <v>0</v>
          </cell>
        </row>
        <row r="190">
          <cell r="B190">
            <v>21211600</v>
          </cell>
          <cell r="C190">
            <v>201</v>
          </cell>
          <cell r="D190" t="str">
            <v>I0144</v>
          </cell>
          <cell r="G190">
            <v>17389.55</v>
          </cell>
        </row>
        <row r="191">
          <cell r="B191">
            <v>21211600</v>
          </cell>
          <cell r="C191">
            <v>201</v>
          </cell>
          <cell r="D191" t="str">
            <v>I0206</v>
          </cell>
          <cell r="G191">
            <v>0</v>
          </cell>
        </row>
        <row r="192">
          <cell r="B192">
            <v>21211600</v>
          </cell>
          <cell r="C192">
            <v>201</v>
          </cell>
          <cell r="D192" t="str">
            <v>I0244</v>
          </cell>
          <cell r="G192">
            <v>38065527.759999998</v>
          </cell>
        </row>
        <row r="193">
          <cell r="B193">
            <v>21211600</v>
          </cell>
          <cell r="C193">
            <v>201</v>
          </cell>
          <cell r="D193" t="str">
            <v>I0245</v>
          </cell>
          <cell r="G193">
            <v>463274.23</v>
          </cell>
        </row>
        <row r="194">
          <cell r="B194">
            <v>21211600</v>
          </cell>
          <cell r="C194">
            <v>201</v>
          </cell>
          <cell r="D194" t="str">
            <v>I0246</v>
          </cell>
          <cell r="G194">
            <v>689745.4</v>
          </cell>
        </row>
        <row r="195">
          <cell r="B195">
            <v>21211600</v>
          </cell>
          <cell r="C195">
            <v>201</v>
          </cell>
          <cell r="D195" t="str">
            <v>I0402</v>
          </cell>
          <cell r="G195">
            <v>491417.96</v>
          </cell>
        </row>
        <row r="196">
          <cell r="B196">
            <v>21211600</v>
          </cell>
          <cell r="C196">
            <v>201</v>
          </cell>
          <cell r="D196" t="str">
            <v>I0428</v>
          </cell>
          <cell r="G196">
            <v>1033856.98</v>
          </cell>
        </row>
        <row r="197">
          <cell r="B197">
            <v>21211600</v>
          </cell>
          <cell r="C197">
            <v>201</v>
          </cell>
          <cell r="D197" t="str">
            <v>I0447</v>
          </cell>
          <cell r="G197">
            <v>15796.45</v>
          </cell>
        </row>
        <row r="198">
          <cell r="B198">
            <v>21211600</v>
          </cell>
          <cell r="C198">
            <v>201</v>
          </cell>
          <cell r="D198" t="str">
            <v>I0461</v>
          </cell>
          <cell r="G198">
            <v>1136873.6399999999</v>
          </cell>
        </row>
        <row r="199">
          <cell r="B199">
            <v>21211600</v>
          </cell>
          <cell r="C199">
            <v>201</v>
          </cell>
          <cell r="D199" t="str">
            <v>I0466</v>
          </cell>
          <cell r="G199">
            <v>331750</v>
          </cell>
        </row>
        <row r="200">
          <cell r="B200">
            <v>21211800</v>
          </cell>
          <cell r="C200">
            <v>201</v>
          </cell>
          <cell r="D200" t="str">
            <v>F0174</v>
          </cell>
          <cell r="G200">
            <v>0</v>
          </cell>
        </row>
        <row r="201">
          <cell r="B201">
            <v>21211800</v>
          </cell>
          <cell r="C201">
            <v>201</v>
          </cell>
          <cell r="D201" t="str">
            <v>F0204</v>
          </cell>
          <cell r="G201">
            <v>0</v>
          </cell>
        </row>
        <row r="202">
          <cell r="B202">
            <v>21211800</v>
          </cell>
          <cell r="C202">
            <v>201</v>
          </cell>
          <cell r="D202" t="str">
            <v>F0305</v>
          </cell>
          <cell r="G202">
            <v>0</v>
          </cell>
        </row>
        <row r="203">
          <cell r="B203">
            <v>21220000</v>
          </cell>
          <cell r="C203">
            <v>201</v>
          </cell>
          <cell r="D203" t="str">
            <v>I0132</v>
          </cell>
          <cell r="G203">
            <v>4617129.67</v>
          </cell>
        </row>
        <row r="204">
          <cell r="B204">
            <v>21220000</v>
          </cell>
          <cell r="C204">
            <v>201</v>
          </cell>
          <cell r="D204" t="str">
            <v>I0134</v>
          </cell>
          <cell r="G204">
            <v>873623.56</v>
          </cell>
        </row>
        <row r="205">
          <cell r="B205">
            <v>21220000</v>
          </cell>
          <cell r="C205">
            <v>201</v>
          </cell>
          <cell r="D205" t="str">
            <v>I0136</v>
          </cell>
          <cell r="G205">
            <v>0</v>
          </cell>
        </row>
        <row r="206">
          <cell r="B206">
            <v>21220000</v>
          </cell>
          <cell r="C206">
            <v>201</v>
          </cell>
          <cell r="D206" t="str">
            <v>I0142</v>
          </cell>
          <cell r="G206">
            <v>2168776.31</v>
          </cell>
        </row>
        <row r="207">
          <cell r="B207">
            <v>21220000</v>
          </cell>
          <cell r="C207">
            <v>201</v>
          </cell>
          <cell r="D207" t="str">
            <v>I0145</v>
          </cell>
          <cell r="G207">
            <v>0</v>
          </cell>
        </row>
        <row r="208">
          <cell r="B208">
            <v>21220000</v>
          </cell>
          <cell r="C208">
            <v>201</v>
          </cell>
          <cell r="D208" t="str">
            <v>I0150</v>
          </cell>
          <cell r="G208">
            <v>1301369.42</v>
          </cell>
        </row>
        <row r="209">
          <cell r="B209">
            <v>21220000</v>
          </cell>
          <cell r="C209">
            <v>201</v>
          </cell>
          <cell r="D209" t="str">
            <v>I0153</v>
          </cell>
          <cell r="G209">
            <v>936556.59</v>
          </cell>
        </row>
        <row r="210">
          <cell r="B210">
            <v>21220000</v>
          </cell>
          <cell r="C210">
            <v>201</v>
          </cell>
          <cell r="D210" t="str">
            <v>I0157</v>
          </cell>
          <cell r="G210">
            <v>839745.29</v>
          </cell>
        </row>
        <row r="211">
          <cell r="B211">
            <v>21220000</v>
          </cell>
          <cell r="C211">
            <v>201</v>
          </cell>
          <cell r="D211" t="str">
            <v>I0161</v>
          </cell>
          <cell r="G211">
            <v>417361.38</v>
          </cell>
        </row>
        <row r="212">
          <cell r="B212">
            <v>21220000</v>
          </cell>
          <cell r="C212">
            <v>201</v>
          </cell>
          <cell r="D212" t="str">
            <v>I0166</v>
          </cell>
          <cell r="G212">
            <v>658043.13</v>
          </cell>
        </row>
        <row r="213">
          <cell r="B213">
            <v>21220000</v>
          </cell>
          <cell r="C213">
            <v>201</v>
          </cell>
          <cell r="D213" t="str">
            <v>I0187</v>
          </cell>
          <cell r="G213">
            <v>456112.99</v>
          </cell>
        </row>
        <row r="214">
          <cell r="B214">
            <v>21220000</v>
          </cell>
          <cell r="C214">
            <v>201</v>
          </cell>
          <cell r="D214" t="str">
            <v>I0203</v>
          </cell>
          <cell r="G214">
            <v>1411520.88</v>
          </cell>
        </row>
        <row r="215">
          <cell r="B215">
            <v>21220000</v>
          </cell>
          <cell r="C215">
            <v>201</v>
          </cell>
          <cell r="D215" t="str">
            <v>I0209</v>
          </cell>
          <cell r="G215">
            <v>1170811.23</v>
          </cell>
        </row>
        <row r="216">
          <cell r="B216">
            <v>21220000</v>
          </cell>
          <cell r="C216">
            <v>201</v>
          </cell>
          <cell r="D216" t="str">
            <v>I0210</v>
          </cell>
          <cell r="G216">
            <v>0</v>
          </cell>
        </row>
        <row r="217">
          <cell r="B217">
            <v>21220000</v>
          </cell>
          <cell r="C217">
            <v>201</v>
          </cell>
          <cell r="D217" t="str">
            <v>I0240</v>
          </cell>
          <cell r="G217">
            <v>998700.43</v>
          </cell>
        </row>
        <row r="218">
          <cell r="B218">
            <v>21220000</v>
          </cell>
          <cell r="C218">
            <v>201</v>
          </cell>
          <cell r="D218" t="str">
            <v>I0241</v>
          </cell>
          <cell r="G218">
            <v>617875.87</v>
          </cell>
        </row>
        <row r="219">
          <cell r="B219">
            <v>21220100</v>
          </cell>
          <cell r="C219">
            <v>201</v>
          </cell>
          <cell r="D219" t="str">
            <v>I0138</v>
          </cell>
          <cell r="G219">
            <v>0</v>
          </cell>
        </row>
        <row r="220">
          <cell r="B220">
            <v>21220100</v>
          </cell>
          <cell r="C220">
            <v>201</v>
          </cell>
          <cell r="D220" t="str">
            <v>I0144</v>
          </cell>
          <cell r="G220">
            <v>96166.12</v>
          </cell>
        </row>
        <row r="221">
          <cell r="B221">
            <v>21220100</v>
          </cell>
          <cell r="C221">
            <v>201</v>
          </cell>
          <cell r="D221" t="str">
            <v>I0244</v>
          </cell>
          <cell r="G221">
            <v>485576.65</v>
          </cell>
        </row>
        <row r="222">
          <cell r="B222">
            <v>21220100</v>
          </cell>
          <cell r="C222">
            <v>201</v>
          </cell>
          <cell r="D222" t="str">
            <v>I0246</v>
          </cell>
          <cell r="G222">
            <v>1754591.99</v>
          </cell>
        </row>
        <row r="223">
          <cell r="B223">
            <v>21220100</v>
          </cell>
          <cell r="C223">
            <v>201</v>
          </cell>
          <cell r="D223" t="str">
            <v>I0271</v>
          </cell>
          <cell r="G223">
            <v>1792306.07</v>
          </cell>
        </row>
        <row r="224">
          <cell r="B224">
            <v>21221000</v>
          </cell>
          <cell r="C224">
            <v>201</v>
          </cell>
          <cell r="D224" t="str">
            <v>I0132</v>
          </cell>
          <cell r="G224">
            <v>7903240.3499999996</v>
          </cell>
        </row>
        <row r="225">
          <cell r="B225">
            <v>21221000</v>
          </cell>
          <cell r="C225">
            <v>201</v>
          </cell>
          <cell r="D225" t="str">
            <v>I0134</v>
          </cell>
          <cell r="G225">
            <v>2223926.69</v>
          </cell>
        </row>
        <row r="226">
          <cell r="B226">
            <v>21221000</v>
          </cell>
          <cell r="C226">
            <v>201</v>
          </cell>
          <cell r="D226" t="str">
            <v>I0136</v>
          </cell>
          <cell r="G226">
            <v>0</v>
          </cell>
        </row>
        <row r="227">
          <cell r="B227">
            <v>21221000</v>
          </cell>
          <cell r="C227">
            <v>201</v>
          </cell>
          <cell r="D227" t="str">
            <v>I0142</v>
          </cell>
          <cell r="G227">
            <v>9556035.9600000009</v>
          </cell>
        </row>
        <row r="228">
          <cell r="B228">
            <v>21221000</v>
          </cell>
          <cell r="C228">
            <v>201</v>
          </cell>
          <cell r="D228" t="str">
            <v>I0145</v>
          </cell>
          <cell r="G228">
            <v>0</v>
          </cell>
        </row>
        <row r="229">
          <cell r="B229">
            <v>21221000</v>
          </cell>
          <cell r="C229">
            <v>201</v>
          </cell>
          <cell r="D229" t="str">
            <v>I0150</v>
          </cell>
          <cell r="G229">
            <v>3580356.62</v>
          </cell>
        </row>
        <row r="230">
          <cell r="B230">
            <v>21221000</v>
          </cell>
          <cell r="C230">
            <v>201</v>
          </cell>
          <cell r="D230" t="str">
            <v>I0153</v>
          </cell>
          <cell r="G230">
            <v>1934253.72</v>
          </cell>
        </row>
        <row r="231">
          <cell r="B231">
            <v>21221000</v>
          </cell>
          <cell r="C231">
            <v>201</v>
          </cell>
          <cell r="D231" t="str">
            <v>I0157</v>
          </cell>
          <cell r="G231">
            <v>3423325.92</v>
          </cell>
        </row>
        <row r="232">
          <cell r="B232">
            <v>21221000</v>
          </cell>
          <cell r="C232">
            <v>201</v>
          </cell>
          <cell r="D232" t="str">
            <v>I0161</v>
          </cell>
          <cell r="G232">
            <v>3479136.09</v>
          </cell>
        </row>
        <row r="233">
          <cell r="B233">
            <v>21221000</v>
          </cell>
          <cell r="C233">
            <v>201</v>
          </cell>
          <cell r="D233" t="str">
            <v>I0166</v>
          </cell>
          <cell r="G233">
            <v>3477659.5</v>
          </cell>
        </row>
        <row r="234">
          <cell r="B234">
            <v>21221000</v>
          </cell>
          <cell r="C234">
            <v>201</v>
          </cell>
          <cell r="D234" t="str">
            <v>I0187</v>
          </cell>
          <cell r="G234">
            <v>2266853.61</v>
          </cell>
        </row>
        <row r="235">
          <cell r="B235">
            <v>21221000</v>
          </cell>
          <cell r="C235">
            <v>201</v>
          </cell>
          <cell r="D235" t="str">
            <v>I0203</v>
          </cell>
          <cell r="G235">
            <v>2848049.68</v>
          </cell>
        </row>
        <row r="236">
          <cell r="B236">
            <v>21221000</v>
          </cell>
          <cell r="C236">
            <v>201</v>
          </cell>
          <cell r="D236" t="str">
            <v>I0209</v>
          </cell>
          <cell r="G236">
            <v>2862370.25</v>
          </cell>
        </row>
        <row r="237">
          <cell r="B237">
            <v>21221000</v>
          </cell>
          <cell r="C237">
            <v>201</v>
          </cell>
          <cell r="D237" t="str">
            <v>I0210</v>
          </cell>
          <cell r="G237">
            <v>0</v>
          </cell>
        </row>
        <row r="238">
          <cell r="B238">
            <v>21221000</v>
          </cell>
          <cell r="C238">
            <v>201</v>
          </cell>
          <cell r="D238" t="str">
            <v>I0240</v>
          </cell>
          <cell r="G238">
            <v>5706465.3700000001</v>
          </cell>
        </row>
        <row r="239">
          <cell r="B239">
            <v>21221000</v>
          </cell>
          <cell r="C239">
            <v>201</v>
          </cell>
          <cell r="D239" t="str">
            <v>I0241</v>
          </cell>
          <cell r="G239">
            <v>3948769.63</v>
          </cell>
        </row>
        <row r="240">
          <cell r="B240">
            <v>21221100</v>
          </cell>
          <cell r="C240">
            <v>201</v>
          </cell>
          <cell r="D240" t="str">
            <v>I0138</v>
          </cell>
          <cell r="G240">
            <v>0</v>
          </cell>
        </row>
        <row r="241">
          <cell r="B241">
            <v>21221100</v>
          </cell>
          <cell r="C241">
            <v>201</v>
          </cell>
          <cell r="D241" t="str">
            <v>I0144</v>
          </cell>
          <cell r="G241">
            <v>789314.12</v>
          </cell>
        </row>
        <row r="242">
          <cell r="B242">
            <v>21221100</v>
          </cell>
          <cell r="C242">
            <v>201</v>
          </cell>
          <cell r="D242" t="str">
            <v>I0206</v>
          </cell>
          <cell r="G242">
            <v>0</v>
          </cell>
        </row>
        <row r="243">
          <cell r="B243">
            <v>21221100</v>
          </cell>
          <cell r="C243">
            <v>201</v>
          </cell>
          <cell r="D243" t="str">
            <v>I0244</v>
          </cell>
          <cell r="G243">
            <v>24040394.850000001</v>
          </cell>
        </row>
        <row r="244">
          <cell r="B244">
            <v>21221100</v>
          </cell>
          <cell r="C244">
            <v>201</v>
          </cell>
          <cell r="D244" t="str">
            <v>I0245</v>
          </cell>
          <cell r="G244">
            <v>1699378.62</v>
          </cell>
        </row>
        <row r="245">
          <cell r="B245">
            <v>21221100</v>
          </cell>
          <cell r="C245">
            <v>201</v>
          </cell>
          <cell r="D245" t="str">
            <v>I0246</v>
          </cell>
          <cell r="G245">
            <v>6164024.7300000004</v>
          </cell>
        </row>
        <row r="246">
          <cell r="B246">
            <v>21221100</v>
          </cell>
          <cell r="C246">
            <v>201</v>
          </cell>
          <cell r="D246" t="str">
            <v>I0271</v>
          </cell>
          <cell r="G246">
            <v>2781817.2</v>
          </cell>
        </row>
        <row r="247">
          <cell r="B247">
            <v>21221300</v>
          </cell>
          <cell r="C247">
            <v>201</v>
          </cell>
          <cell r="D247" t="str">
            <v>F0085</v>
          </cell>
          <cell r="G247">
            <v>0.01</v>
          </cell>
        </row>
        <row r="248">
          <cell r="B248">
            <v>21221300</v>
          </cell>
          <cell r="C248">
            <v>201</v>
          </cell>
          <cell r="D248" t="str">
            <v>F0118</v>
          </cell>
          <cell r="G248">
            <v>21342.86</v>
          </cell>
        </row>
        <row r="249">
          <cell r="B249">
            <v>21221300</v>
          </cell>
          <cell r="C249">
            <v>201</v>
          </cell>
          <cell r="D249" t="str">
            <v>F0127</v>
          </cell>
          <cell r="G249">
            <v>1219.5899999999999</v>
          </cell>
        </row>
        <row r="250">
          <cell r="B250">
            <v>21221300</v>
          </cell>
          <cell r="C250">
            <v>201</v>
          </cell>
          <cell r="D250" t="str">
            <v>F0164</v>
          </cell>
          <cell r="G250">
            <v>13465.94</v>
          </cell>
        </row>
        <row r="251">
          <cell r="B251">
            <v>21221300</v>
          </cell>
          <cell r="C251">
            <v>201</v>
          </cell>
          <cell r="D251" t="str">
            <v>F0168</v>
          </cell>
          <cell r="G251">
            <v>11168.37</v>
          </cell>
        </row>
        <row r="252">
          <cell r="B252">
            <v>21221300</v>
          </cell>
          <cell r="C252">
            <v>201</v>
          </cell>
          <cell r="D252" t="str">
            <v>F0174</v>
          </cell>
          <cell r="G252">
            <v>111009.87</v>
          </cell>
        </row>
        <row r="253">
          <cell r="B253">
            <v>21221300</v>
          </cell>
          <cell r="C253">
            <v>201</v>
          </cell>
          <cell r="D253" t="str">
            <v>F0179</v>
          </cell>
          <cell r="G253">
            <v>13717.75</v>
          </cell>
        </row>
        <row r="254">
          <cell r="B254">
            <v>21221300</v>
          </cell>
          <cell r="C254">
            <v>201</v>
          </cell>
          <cell r="D254" t="str">
            <v>F0189</v>
          </cell>
          <cell r="G254">
            <v>49738.21</v>
          </cell>
        </row>
        <row r="255">
          <cell r="B255">
            <v>21221300</v>
          </cell>
          <cell r="C255">
            <v>201</v>
          </cell>
          <cell r="D255" t="str">
            <v>F0195</v>
          </cell>
          <cell r="G255">
            <v>30200.87</v>
          </cell>
        </row>
        <row r="256">
          <cell r="B256">
            <v>21221300</v>
          </cell>
          <cell r="C256">
            <v>201</v>
          </cell>
          <cell r="D256" t="str">
            <v>F0203</v>
          </cell>
          <cell r="G256">
            <v>453230.83</v>
          </cell>
        </row>
        <row r="257">
          <cell r="B257">
            <v>21221300</v>
          </cell>
          <cell r="C257">
            <v>201</v>
          </cell>
          <cell r="D257" t="str">
            <v>F0207</v>
          </cell>
          <cell r="G257">
            <v>152.44999999999999</v>
          </cell>
        </row>
        <row r="258">
          <cell r="B258">
            <v>21221300</v>
          </cell>
          <cell r="C258">
            <v>201</v>
          </cell>
          <cell r="D258" t="str">
            <v>F0216</v>
          </cell>
          <cell r="G258">
            <v>152.44999999999999</v>
          </cell>
        </row>
        <row r="259">
          <cell r="B259">
            <v>21221300</v>
          </cell>
          <cell r="C259">
            <v>201</v>
          </cell>
          <cell r="D259" t="str">
            <v>F0219</v>
          </cell>
          <cell r="G259">
            <v>54130.1</v>
          </cell>
        </row>
        <row r="260">
          <cell r="B260">
            <v>21221300</v>
          </cell>
          <cell r="C260">
            <v>201</v>
          </cell>
          <cell r="D260" t="str">
            <v>F0302</v>
          </cell>
          <cell r="G260">
            <v>12806.54</v>
          </cell>
        </row>
        <row r="261">
          <cell r="B261">
            <v>21221300</v>
          </cell>
          <cell r="C261">
            <v>201</v>
          </cell>
          <cell r="D261" t="str">
            <v>F0303</v>
          </cell>
          <cell r="G261">
            <v>7206.82</v>
          </cell>
        </row>
        <row r="262">
          <cell r="B262">
            <v>21221300</v>
          </cell>
          <cell r="C262">
            <v>201</v>
          </cell>
          <cell r="D262" t="str">
            <v>F0305</v>
          </cell>
          <cell r="G262">
            <v>37267.68</v>
          </cell>
        </row>
        <row r="263">
          <cell r="B263">
            <v>21221300</v>
          </cell>
          <cell r="C263">
            <v>201</v>
          </cell>
          <cell r="D263" t="str">
            <v>F0306</v>
          </cell>
          <cell r="G263">
            <v>19618.5</v>
          </cell>
        </row>
        <row r="264">
          <cell r="B264">
            <v>21221800</v>
          </cell>
          <cell r="C264">
            <v>201</v>
          </cell>
          <cell r="D264" t="str">
            <v>F0127</v>
          </cell>
          <cell r="G264">
            <v>161.44</v>
          </cell>
        </row>
        <row r="265">
          <cell r="B265">
            <v>21221800</v>
          </cell>
          <cell r="C265">
            <v>201</v>
          </cell>
          <cell r="D265" t="str">
            <v>F0174</v>
          </cell>
          <cell r="G265">
            <v>46990.03</v>
          </cell>
        </row>
        <row r="266">
          <cell r="B266">
            <v>21221800</v>
          </cell>
          <cell r="C266">
            <v>201</v>
          </cell>
          <cell r="D266" t="str">
            <v>F0189</v>
          </cell>
          <cell r="G266">
            <v>3005.53</v>
          </cell>
        </row>
        <row r="267">
          <cell r="B267">
            <v>21221800</v>
          </cell>
          <cell r="C267">
            <v>201</v>
          </cell>
          <cell r="D267" t="str">
            <v>F0195</v>
          </cell>
          <cell r="G267">
            <v>14517.41</v>
          </cell>
        </row>
        <row r="268">
          <cell r="B268">
            <v>21221800</v>
          </cell>
          <cell r="C268">
            <v>201</v>
          </cell>
          <cell r="D268" t="str">
            <v>F0203</v>
          </cell>
          <cell r="G268">
            <v>9386.84</v>
          </cell>
        </row>
        <row r="269">
          <cell r="B269">
            <v>21221800</v>
          </cell>
          <cell r="C269">
            <v>201</v>
          </cell>
          <cell r="D269" t="str">
            <v>F0204</v>
          </cell>
          <cell r="G269">
            <v>3288.03</v>
          </cell>
        </row>
        <row r="270">
          <cell r="B270">
            <v>21221800</v>
          </cell>
          <cell r="C270">
            <v>201</v>
          </cell>
          <cell r="D270" t="str">
            <v>F0305</v>
          </cell>
          <cell r="G270">
            <v>8733.2800000000007</v>
          </cell>
        </row>
        <row r="271">
          <cell r="B271">
            <v>22000000</v>
          </cell>
          <cell r="C271">
            <v>270</v>
          </cell>
          <cell r="D271" t="str">
            <v>I0818</v>
          </cell>
          <cell r="G271">
            <v>0</v>
          </cell>
        </row>
        <row r="272">
          <cell r="B272">
            <v>22010000</v>
          </cell>
          <cell r="C272">
            <v>270</v>
          </cell>
          <cell r="D272" t="str">
            <v>I0835</v>
          </cell>
          <cell r="G272">
            <v>7113958.8899999997</v>
          </cell>
        </row>
        <row r="273">
          <cell r="B273">
            <v>22211000</v>
          </cell>
          <cell r="C273">
            <v>201</v>
          </cell>
          <cell r="D273" t="str">
            <v>I0132</v>
          </cell>
          <cell r="G273">
            <v>0</v>
          </cell>
        </row>
        <row r="274">
          <cell r="B274">
            <v>22211000</v>
          </cell>
          <cell r="C274">
            <v>201</v>
          </cell>
          <cell r="D274" t="str">
            <v>I0240</v>
          </cell>
          <cell r="G274">
            <v>0</v>
          </cell>
        </row>
        <row r="275">
          <cell r="B275">
            <v>22211000</v>
          </cell>
          <cell r="C275">
            <v>270</v>
          </cell>
          <cell r="D275" t="str">
            <v>I0809</v>
          </cell>
        </row>
        <row r="276">
          <cell r="B276">
            <v>22211000</v>
          </cell>
          <cell r="C276">
            <v>270</v>
          </cell>
          <cell r="D276" t="str">
            <v>I0816</v>
          </cell>
          <cell r="G276">
            <v>1373740.28</v>
          </cell>
        </row>
        <row r="277">
          <cell r="B277">
            <v>22211000</v>
          </cell>
          <cell r="C277">
            <v>270</v>
          </cell>
          <cell r="D277" t="str">
            <v>I0818</v>
          </cell>
          <cell r="G277">
            <v>0</v>
          </cell>
        </row>
        <row r="278">
          <cell r="B278">
            <v>22211000</v>
          </cell>
          <cell r="C278">
            <v>270</v>
          </cell>
          <cell r="D278" t="str">
            <v>I0836</v>
          </cell>
        </row>
        <row r="279">
          <cell r="B279">
            <v>22211100</v>
          </cell>
          <cell r="C279">
            <v>201</v>
          </cell>
          <cell r="D279" t="str">
            <v>I0244</v>
          </cell>
          <cell r="G279">
            <v>810203.26</v>
          </cell>
        </row>
        <row r="280">
          <cell r="B280">
            <v>22211100</v>
          </cell>
          <cell r="C280">
            <v>270</v>
          </cell>
          <cell r="D280" t="str">
            <v>I0816</v>
          </cell>
          <cell r="G280">
            <v>0</v>
          </cell>
        </row>
        <row r="281">
          <cell r="B281">
            <v>22211100</v>
          </cell>
          <cell r="C281">
            <v>270</v>
          </cell>
          <cell r="D281" t="str">
            <v>I0835</v>
          </cell>
          <cell r="G281">
            <v>12452305.060000001</v>
          </cell>
        </row>
        <row r="282">
          <cell r="B282">
            <v>28102100</v>
          </cell>
          <cell r="C282">
            <v>201</v>
          </cell>
          <cell r="D282" t="str">
            <v>F0086</v>
          </cell>
          <cell r="G282">
            <v>-719.18</v>
          </cell>
        </row>
        <row r="283">
          <cell r="B283">
            <v>28102100</v>
          </cell>
          <cell r="C283">
            <v>201</v>
          </cell>
          <cell r="D283" t="str">
            <v>F0102</v>
          </cell>
          <cell r="G283">
            <v>-187.91</v>
          </cell>
        </row>
        <row r="284">
          <cell r="B284">
            <v>28102100</v>
          </cell>
          <cell r="C284">
            <v>201</v>
          </cell>
          <cell r="D284" t="str">
            <v>F0109</v>
          </cell>
          <cell r="G284">
            <v>-967.12</v>
          </cell>
        </row>
        <row r="285">
          <cell r="B285">
            <v>28102100</v>
          </cell>
          <cell r="C285">
            <v>201</v>
          </cell>
          <cell r="D285" t="str">
            <v>F0111</v>
          </cell>
          <cell r="G285">
            <v>-3.9</v>
          </cell>
        </row>
        <row r="286">
          <cell r="B286">
            <v>28102100</v>
          </cell>
          <cell r="C286">
            <v>201</v>
          </cell>
          <cell r="D286" t="str">
            <v>F0127</v>
          </cell>
          <cell r="G286">
            <v>-29.96</v>
          </cell>
        </row>
        <row r="287">
          <cell r="B287">
            <v>28102100</v>
          </cell>
          <cell r="C287">
            <v>201</v>
          </cell>
          <cell r="D287" t="str">
            <v>F0136</v>
          </cell>
          <cell r="G287">
            <v>-24406.31</v>
          </cell>
        </row>
        <row r="288">
          <cell r="B288">
            <v>28102100</v>
          </cell>
          <cell r="C288">
            <v>201</v>
          </cell>
          <cell r="D288" t="str">
            <v>F0164</v>
          </cell>
          <cell r="G288">
            <v>-18.16</v>
          </cell>
        </row>
        <row r="289">
          <cell r="B289">
            <v>28102100</v>
          </cell>
          <cell r="C289">
            <v>201</v>
          </cell>
          <cell r="D289" t="str">
            <v>F0168</v>
          </cell>
          <cell r="G289">
            <v>-221.71</v>
          </cell>
        </row>
        <row r="290">
          <cell r="B290">
            <v>28102100</v>
          </cell>
          <cell r="C290">
            <v>201</v>
          </cell>
          <cell r="D290" t="str">
            <v>F0171</v>
          </cell>
          <cell r="G290">
            <v>-1920.89</v>
          </cell>
        </row>
        <row r="291">
          <cell r="B291">
            <v>28102100</v>
          </cell>
          <cell r="C291">
            <v>201</v>
          </cell>
          <cell r="D291" t="str">
            <v>F0174</v>
          </cell>
          <cell r="G291">
            <v>-872.77</v>
          </cell>
        </row>
        <row r="292">
          <cell r="B292">
            <v>28102100</v>
          </cell>
          <cell r="C292">
            <v>201</v>
          </cell>
          <cell r="D292" t="str">
            <v>F0179</v>
          </cell>
          <cell r="G292">
            <v>-16.309999999999999</v>
          </cell>
        </row>
        <row r="293">
          <cell r="B293">
            <v>28102100</v>
          </cell>
          <cell r="C293">
            <v>201</v>
          </cell>
          <cell r="D293" t="str">
            <v>F0182</v>
          </cell>
          <cell r="G293">
            <v>-461.28</v>
          </cell>
        </row>
        <row r="294">
          <cell r="B294">
            <v>28102100</v>
          </cell>
          <cell r="C294">
            <v>201</v>
          </cell>
          <cell r="D294" t="str">
            <v>F0194</v>
          </cell>
          <cell r="G294">
            <v>-317.62</v>
          </cell>
        </row>
        <row r="295">
          <cell r="B295">
            <v>28102100</v>
          </cell>
          <cell r="C295">
            <v>201</v>
          </cell>
          <cell r="D295" t="str">
            <v>F0195</v>
          </cell>
          <cell r="G295">
            <v>-5364.2</v>
          </cell>
        </row>
        <row r="296">
          <cell r="B296">
            <v>28102100</v>
          </cell>
          <cell r="C296">
            <v>201</v>
          </cell>
          <cell r="D296" t="str">
            <v>F0196</v>
          </cell>
          <cell r="G296">
            <v>-1026.57</v>
          </cell>
        </row>
        <row r="297">
          <cell r="B297">
            <v>28102100</v>
          </cell>
          <cell r="C297">
            <v>201</v>
          </cell>
          <cell r="D297" t="str">
            <v>F0203</v>
          </cell>
          <cell r="G297">
            <v>-2763.43</v>
          </cell>
        </row>
        <row r="298">
          <cell r="B298">
            <v>28102100</v>
          </cell>
          <cell r="C298">
            <v>201</v>
          </cell>
          <cell r="D298" t="str">
            <v>F0204</v>
          </cell>
          <cell r="G298">
            <v>-116.38</v>
          </cell>
        </row>
        <row r="299">
          <cell r="B299">
            <v>28102100</v>
          </cell>
          <cell r="C299">
            <v>201</v>
          </cell>
          <cell r="D299" t="str">
            <v>F0211</v>
          </cell>
          <cell r="G299">
            <v>-375.72</v>
          </cell>
        </row>
        <row r="300">
          <cell r="B300">
            <v>28102100</v>
          </cell>
          <cell r="C300">
            <v>201</v>
          </cell>
          <cell r="D300" t="str">
            <v>F0212</v>
          </cell>
          <cell r="G300">
            <v>-3207.33</v>
          </cell>
        </row>
        <row r="301">
          <cell r="B301">
            <v>28102100</v>
          </cell>
          <cell r="C301">
            <v>201</v>
          </cell>
          <cell r="D301" t="str">
            <v>F0218</v>
          </cell>
          <cell r="G301">
            <v>-4901.07</v>
          </cell>
        </row>
        <row r="302">
          <cell r="B302">
            <v>28102100</v>
          </cell>
          <cell r="C302">
            <v>201</v>
          </cell>
          <cell r="D302" t="str">
            <v>F0362</v>
          </cell>
          <cell r="G302">
            <v>-1124.28</v>
          </cell>
        </row>
        <row r="303">
          <cell r="B303">
            <v>28120000</v>
          </cell>
          <cell r="C303">
            <v>201</v>
          </cell>
          <cell r="D303" t="str">
            <v>I0132</v>
          </cell>
          <cell r="G303">
            <v>-2353093.19</v>
          </cell>
        </row>
        <row r="304">
          <cell r="B304">
            <v>28120000</v>
          </cell>
          <cell r="C304">
            <v>201</v>
          </cell>
          <cell r="D304" t="str">
            <v>I0134</v>
          </cell>
          <cell r="G304">
            <v>-607072.03</v>
          </cell>
        </row>
        <row r="305">
          <cell r="B305">
            <v>28120000</v>
          </cell>
          <cell r="C305">
            <v>201</v>
          </cell>
          <cell r="D305" t="str">
            <v>I0136</v>
          </cell>
          <cell r="G305">
            <v>0</v>
          </cell>
        </row>
        <row r="306">
          <cell r="B306">
            <v>28120000</v>
          </cell>
          <cell r="C306">
            <v>201</v>
          </cell>
          <cell r="D306" t="str">
            <v>I0142</v>
          </cell>
          <cell r="G306">
            <v>-2329216.88</v>
          </cell>
        </row>
        <row r="307">
          <cell r="B307">
            <v>28120000</v>
          </cell>
          <cell r="C307">
            <v>201</v>
          </cell>
          <cell r="D307" t="str">
            <v>I0145</v>
          </cell>
          <cell r="G307">
            <v>0</v>
          </cell>
        </row>
        <row r="308">
          <cell r="B308">
            <v>28120000</v>
          </cell>
          <cell r="C308">
            <v>201</v>
          </cell>
          <cell r="D308" t="str">
            <v>I0150</v>
          </cell>
          <cell r="G308">
            <v>-791455.74</v>
          </cell>
        </row>
        <row r="309">
          <cell r="B309">
            <v>28120000</v>
          </cell>
          <cell r="C309">
            <v>201</v>
          </cell>
          <cell r="D309" t="str">
            <v>I0153</v>
          </cell>
          <cell r="G309">
            <v>-454346.54</v>
          </cell>
        </row>
        <row r="310">
          <cell r="B310">
            <v>28120000</v>
          </cell>
          <cell r="C310">
            <v>201</v>
          </cell>
          <cell r="D310" t="str">
            <v>I0157</v>
          </cell>
          <cell r="G310">
            <v>-771881.26</v>
          </cell>
        </row>
        <row r="311">
          <cell r="B311">
            <v>28120000</v>
          </cell>
          <cell r="C311">
            <v>201</v>
          </cell>
          <cell r="D311" t="str">
            <v>I0161</v>
          </cell>
          <cell r="G311">
            <v>-766822.47</v>
          </cell>
        </row>
        <row r="312">
          <cell r="B312">
            <v>28120000</v>
          </cell>
          <cell r="C312">
            <v>201</v>
          </cell>
          <cell r="D312" t="str">
            <v>I0166</v>
          </cell>
          <cell r="G312">
            <v>-755878.16</v>
          </cell>
        </row>
        <row r="313">
          <cell r="B313">
            <v>28120000</v>
          </cell>
          <cell r="C313">
            <v>201</v>
          </cell>
          <cell r="D313" t="str">
            <v>I0187</v>
          </cell>
          <cell r="G313">
            <v>-499970.44</v>
          </cell>
        </row>
        <row r="314">
          <cell r="B314">
            <v>28120000</v>
          </cell>
          <cell r="C314">
            <v>201</v>
          </cell>
          <cell r="D314" t="str">
            <v>I0203</v>
          </cell>
          <cell r="G314">
            <v>-604417.84</v>
          </cell>
        </row>
        <row r="315">
          <cell r="B315">
            <v>28120000</v>
          </cell>
          <cell r="C315">
            <v>201</v>
          </cell>
          <cell r="D315" t="str">
            <v>I0209</v>
          </cell>
          <cell r="G315">
            <v>-769131.68</v>
          </cell>
        </row>
        <row r="316">
          <cell r="B316">
            <v>28120000</v>
          </cell>
          <cell r="C316">
            <v>201</v>
          </cell>
          <cell r="D316" t="str">
            <v>I0210</v>
          </cell>
          <cell r="G316">
            <v>0</v>
          </cell>
        </row>
        <row r="317">
          <cell r="B317">
            <v>28120000</v>
          </cell>
          <cell r="C317">
            <v>201</v>
          </cell>
          <cell r="D317" t="str">
            <v>I0240</v>
          </cell>
          <cell r="G317">
            <v>-1539136.06</v>
          </cell>
        </row>
        <row r="318">
          <cell r="B318">
            <v>28120000</v>
          </cell>
          <cell r="C318">
            <v>201</v>
          </cell>
          <cell r="D318" t="str">
            <v>I0241</v>
          </cell>
          <cell r="G318">
            <v>-916784.5</v>
          </cell>
        </row>
        <row r="319">
          <cell r="B319">
            <v>28120000</v>
          </cell>
          <cell r="C319">
            <v>201</v>
          </cell>
          <cell r="D319" t="str">
            <v>I9201</v>
          </cell>
          <cell r="G319">
            <v>0</v>
          </cell>
        </row>
        <row r="320">
          <cell r="B320">
            <v>28120100</v>
          </cell>
          <cell r="C320">
            <v>201</v>
          </cell>
          <cell r="D320" t="str">
            <v>I0138</v>
          </cell>
          <cell r="G320">
            <v>0</v>
          </cell>
        </row>
        <row r="321">
          <cell r="B321">
            <v>28120100</v>
          </cell>
          <cell r="C321">
            <v>201</v>
          </cell>
          <cell r="D321" t="str">
            <v>I0144</v>
          </cell>
          <cell r="G321">
            <v>-208834.62</v>
          </cell>
        </row>
        <row r="322">
          <cell r="B322">
            <v>28120100</v>
          </cell>
          <cell r="C322">
            <v>201</v>
          </cell>
          <cell r="D322" t="str">
            <v>I0206</v>
          </cell>
          <cell r="G322">
            <v>0</v>
          </cell>
        </row>
        <row r="323">
          <cell r="B323">
            <v>28120100</v>
          </cell>
          <cell r="C323">
            <v>201</v>
          </cell>
          <cell r="D323" t="str">
            <v>I0244</v>
          </cell>
          <cell r="G323">
            <v>-8001337.1299999999</v>
          </cell>
        </row>
        <row r="324">
          <cell r="B324">
            <v>28120100</v>
          </cell>
          <cell r="C324">
            <v>201</v>
          </cell>
          <cell r="D324" t="str">
            <v>I0245</v>
          </cell>
          <cell r="G324">
            <v>-449832.79</v>
          </cell>
        </row>
        <row r="325">
          <cell r="B325">
            <v>28120100</v>
          </cell>
          <cell r="C325">
            <v>201</v>
          </cell>
          <cell r="D325" t="str">
            <v>I0246</v>
          </cell>
          <cell r="G325">
            <v>-1482011.74</v>
          </cell>
        </row>
        <row r="326">
          <cell r="B326">
            <v>28120100</v>
          </cell>
          <cell r="C326">
            <v>201</v>
          </cell>
          <cell r="D326" t="str">
            <v>I0271</v>
          </cell>
          <cell r="G326">
            <v>-622973.91</v>
          </cell>
        </row>
        <row r="327">
          <cell r="B327">
            <v>28120100</v>
          </cell>
          <cell r="C327">
            <v>201</v>
          </cell>
          <cell r="D327" t="str">
            <v>I9201</v>
          </cell>
          <cell r="G327">
            <v>0</v>
          </cell>
        </row>
        <row r="328">
          <cell r="B328">
            <v>28120300</v>
          </cell>
          <cell r="C328">
            <v>201</v>
          </cell>
          <cell r="D328" t="str">
            <v>F0085</v>
          </cell>
          <cell r="G328">
            <v>-491.52</v>
          </cell>
        </row>
        <row r="329">
          <cell r="B329">
            <v>28120300</v>
          </cell>
          <cell r="C329">
            <v>201</v>
          </cell>
          <cell r="D329" t="str">
            <v>F0118</v>
          </cell>
          <cell r="G329">
            <v>-21342.86</v>
          </cell>
        </row>
        <row r="330">
          <cell r="B330">
            <v>28120300</v>
          </cell>
          <cell r="C330">
            <v>201</v>
          </cell>
          <cell r="D330" t="str">
            <v>F0127</v>
          </cell>
          <cell r="G330">
            <v>-1073.23</v>
          </cell>
        </row>
        <row r="331">
          <cell r="B331">
            <v>28120300</v>
          </cell>
          <cell r="C331">
            <v>201</v>
          </cell>
          <cell r="D331" t="str">
            <v>F0164</v>
          </cell>
          <cell r="G331">
            <v>-8875.83</v>
          </cell>
        </row>
        <row r="332">
          <cell r="B332">
            <v>28120300</v>
          </cell>
          <cell r="C332">
            <v>201</v>
          </cell>
          <cell r="D332" t="str">
            <v>F0168</v>
          </cell>
          <cell r="G332">
            <v>-11168.37</v>
          </cell>
        </row>
        <row r="333">
          <cell r="B333">
            <v>28120300</v>
          </cell>
          <cell r="C333">
            <v>201</v>
          </cell>
          <cell r="D333" t="str">
            <v>F0174</v>
          </cell>
          <cell r="G333">
            <v>-94498.17</v>
          </cell>
        </row>
        <row r="334">
          <cell r="B334">
            <v>28120300</v>
          </cell>
          <cell r="C334">
            <v>201</v>
          </cell>
          <cell r="D334" t="str">
            <v>F0179</v>
          </cell>
          <cell r="G334">
            <v>-13717.75</v>
          </cell>
        </row>
        <row r="335">
          <cell r="B335">
            <v>28120300</v>
          </cell>
          <cell r="C335">
            <v>201</v>
          </cell>
          <cell r="D335" t="str">
            <v>F0189</v>
          </cell>
          <cell r="G335">
            <v>-43668.04</v>
          </cell>
        </row>
        <row r="336">
          <cell r="B336">
            <v>28120300</v>
          </cell>
          <cell r="C336">
            <v>201</v>
          </cell>
          <cell r="D336" t="str">
            <v>F0195</v>
          </cell>
          <cell r="G336">
            <v>-30200.87</v>
          </cell>
        </row>
        <row r="337">
          <cell r="B337">
            <v>28120300</v>
          </cell>
          <cell r="C337">
            <v>201</v>
          </cell>
          <cell r="D337" t="str">
            <v>F0203</v>
          </cell>
          <cell r="G337">
            <v>-279827.94</v>
          </cell>
        </row>
        <row r="338">
          <cell r="B338">
            <v>28120300</v>
          </cell>
          <cell r="C338">
            <v>201</v>
          </cell>
          <cell r="D338" t="str">
            <v>F0207</v>
          </cell>
          <cell r="G338">
            <v>-152.44999999999999</v>
          </cell>
        </row>
        <row r="339">
          <cell r="B339">
            <v>28120300</v>
          </cell>
          <cell r="C339">
            <v>201</v>
          </cell>
          <cell r="D339" t="str">
            <v>F0216</v>
          </cell>
          <cell r="G339">
            <v>-152.44999999999999</v>
          </cell>
        </row>
        <row r="340">
          <cell r="B340">
            <v>28120300</v>
          </cell>
          <cell r="C340">
            <v>201</v>
          </cell>
          <cell r="D340" t="str">
            <v>F0219</v>
          </cell>
          <cell r="G340">
            <v>-54130.1</v>
          </cell>
        </row>
        <row r="341">
          <cell r="B341">
            <v>28120300</v>
          </cell>
          <cell r="C341">
            <v>201</v>
          </cell>
          <cell r="D341" t="str">
            <v>F0302</v>
          </cell>
          <cell r="G341">
            <v>-12806.54</v>
          </cell>
        </row>
        <row r="342">
          <cell r="B342">
            <v>28120300</v>
          </cell>
          <cell r="C342">
            <v>201</v>
          </cell>
          <cell r="D342" t="str">
            <v>F0303</v>
          </cell>
          <cell r="G342">
            <v>-7206.82</v>
          </cell>
        </row>
        <row r="343">
          <cell r="B343">
            <v>28120300</v>
          </cell>
          <cell r="C343">
            <v>201</v>
          </cell>
          <cell r="D343" t="str">
            <v>F0305</v>
          </cell>
          <cell r="G343">
            <v>-33272.44</v>
          </cell>
        </row>
        <row r="344">
          <cell r="B344">
            <v>28120300</v>
          </cell>
          <cell r="C344">
            <v>201</v>
          </cell>
          <cell r="D344" t="str">
            <v>F0306</v>
          </cell>
          <cell r="G344">
            <v>-19618.5</v>
          </cell>
        </row>
        <row r="345">
          <cell r="B345">
            <v>28120600</v>
          </cell>
          <cell r="C345">
            <v>201</v>
          </cell>
          <cell r="D345" t="str">
            <v>F0127</v>
          </cell>
          <cell r="G345">
            <v>-145.29</v>
          </cell>
        </row>
        <row r="346">
          <cell r="B346">
            <v>28120600</v>
          </cell>
          <cell r="C346">
            <v>201</v>
          </cell>
          <cell r="D346" t="str">
            <v>F0174</v>
          </cell>
          <cell r="G346">
            <v>-31105.55</v>
          </cell>
        </row>
        <row r="347">
          <cell r="B347">
            <v>28120600</v>
          </cell>
          <cell r="C347">
            <v>201</v>
          </cell>
          <cell r="D347" t="str">
            <v>F0189</v>
          </cell>
          <cell r="G347">
            <v>-1295.25</v>
          </cell>
        </row>
        <row r="348">
          <cell r="B348">
            <v>28120600</v>
          </cell>
          <cell r="C348">
            <v>201</v>
          </cell>
          <cell r="D348" t="str">
            <v>F0195</v>
          </cell>
          <cell r="G348">
            <v>-9835.41</v>
          </cell>
        </row>
        <row r="349">
          <cell r="B349">
            <v>28120600</v>
          </cell>
          <cell r="C349">
            <v>201</v>
          </cell>
          <cell r="D349" t="str">
            <v>F0203</v>
          </cell>
          <cell r="G349">
            <v>-8029.98</v>
          </cell>
        </row>
        <row r="350">
          <cell r="B350">
            <v>28120600</v>
          </cell>
          <cell r="C350">
            <v>201</v>
          </cell>
          <cell r="D350" t="str">
            <v>F0204</v>
          </cell>
          <cell r="G350">
            <v>-1095.4100000000001</v>
          </cell>
        </row>
        <row r="351">
          <cell r="B351">
            <v>28120600</v>
          </cell>
          <cell r="C351">
            <v>201</v>
          </cell>
          <cell r="D351" t="str">
            <v>F0305</v>
          </cell>
          <cell r="G351">
            <v>-363.68</v>
          </cell>
        </row>
        <row r="352">
          <cell r="B352">
            <v>28120600</v>
          </cell>
          <cell r="C352">
            <v>201</v>
          </cell>
          <cell r="D352" t="str">
            <v>I9201</v>
          </cell>
          <cell r="G352">
            <v>0</v>
          </cell>
        </row>
        <row r="353">
          <cell r="B353">
            <v>28121000</v>
          </cell>
          <cell r="C353">
            <v>201</v>
          </cell>
          <cell r="D353" t="str">
            <v>I0132</v>
          </cell>
        </row>
        <row r="354">
          <cell r="B354">
            <v>28121000</v>
          </cell>
          <cell r="C354">
            <v>201</v>
          </cell>
          <cell r="D354" t="str">
            <v>I0214</v>
          </cell>
          <cell r="G354">
            <v>-1782888.92</v>
          </cell>
        </row>
        <row r="355">
          <cell r="B355">
            <v>28121000</v>
          </cell>
          <cell r="C355">
            <v>201</v>
          </cell>
          <cell r="D355" t="str">
            <v>I0221</v>
          </cell>
          <cell r="G355">
            <v>-1583348.13</v>
          </cell>
        </row>
        <row r="356">
          <cell r="B356">
            <v>28121000</v>
          </cell>
          <cell r="C356">
            <v>201</v>
          </cell>
          <cell r="D356" t="str">
            <v>I0227</v>
          </cell>
          <cell r="G356">
            <v>-822121.31</v>
          </cell>
        </row>
        <row r="357">
          <cell r="B357">
            <v>28121000</v>
          </cell>
          <cell r="C357">
            <v>201</v>
          </cell>
          <cell r="D357" t="str">
            <v>I0259</v>
          </cell>
          <cell r="G357">
            <v>-4178346.24</v>
          </cell>
        </row>
        <row r="358">
          <cell r="B358">
            <v>28121000</v>
          </cell>
          <cell r="C358">
            <v>201</v>
          </cell>
          <cell r="D358" t="str">
            <v>I0294</v>
          </cell>
          <cell r="G358">
            <v>-2945448.82</v>
          </cell>
        </row>
        <row r="359">
          <cell r="B359">
            <v>28121000</v>
          </cell>
          <cell r="C359">
            <v>201</v>
          </cell>
          <cell r="D359" t="str">
            <v>I0513</v>
          </cell>
          <cell r="G359">
            <v>-140448.9</v>
          </cell>
        </row>
        <row r="360">
          <cell r="B360">
            <v>28121000</v>
          </cell>
          <cell r="C360">
            <v>201</v>
          </cell>
          <cell r="D360" t="str">
            <v>I0805</v>
          </cell>
          <cell r="G360">
            <v>-515533.79</v>
          </cell>
        </row>
        <row r="361">
          <cell r="B361">
            <v>28121000</v>
          </cell>
          <cell r="C361">
            <v>201</v>
          </cell>
          <cell r="D361" t="str">
            <v>I0812</v>
          </cell>
          <cell r="G361">
            <v>-134225.31</v>
          </cell>
        </row>
        <row r="362">
          <cell r="B362">
            <v>28121000</v>
          </cell>
          <cell r="C362">
            <v>270</v>
          </cell>
          <cell r="D362" t="str">
            <v>I0802</v>
          </cell>
          <cell r="G362">
            <v>-659412.37</v>
          </cell>
        </row>
        <row r="363">
          <cell r="B363">
            <v>28121000</v>
          </cell>
          <cell r="C363">
            <v>270</v>
          </cell>
          <cell r="D363" t="str">
            <v>I0806</v>
          </cell>
          <cell r="G363">
            <v>-536570.78</v>
          </cell>
        </row>
        <row r="364">
          <cell r="B364">
            <v>28121000</v>
          </cell>
          <cell r="C364">
            <v>270</v>
          </cell>
          <cell r="D364" t="str">
            <v>I0807</v>
          </cell>
          <cell r="G364">
            <v>-1057340.75</v>
          </cell>
        </row>
        <row r="365">
          <cell r="B365">
            <v>28121000</v>
          </cell>
          <cell r="C365">
            <v>270</v>
          </cell>
          <cell r="D365" t="str">
            <v>I0809</v>
          </cell>
          <cell r="G365">
            <v>-592944.68000000005</v>
          </cell>
        </row>
        <row r="366">
          <cell r="B366">
            <v>28121000</v>
          </cell>
          <cell r="C366">
            <v>270</v>
          </cell>
          <cell r="D366" t="str">
            <v>I0811</v>
          </cell>
          <cell r="G366">
            <v>-578550.68999999994</v>
          </cell>
        </row>
        <row r="367">
          <cell r="B367">
            <v>28121000</v>
          </cell>
          <cell r="C367">
            <v>270</v>
          </cell>
          <cell r="D367" t="str">
            <v>I0813</v>
          </cell>
          <cell r="G367">
            <v>-542313.36</v>
          </cell>
        </row>
        <row r="368">
          <cell r="B368">
            <v>28121000</v>
          </cell>
          <cell r="C368">
            <v>270</v>
          </cell>
          <cell r="D368" t="str">
            <v>I0815</v>
          </cell>
          <cell r="G368">
            <v>-309743</v>
          </cell>
        </row>
        <row r="369">
          <cell r="B369">
            <v>28121000</v>
          </cell>
          <cell r="C369">
            <v>270</v>
          </cell>
          <cell r="D369" t="str">
            <v>I0816</v>
          </cell>
          <cell r="G369">
            <v>-782744.26</v>
          </cell>
        </row>
        <row r="370">
          <cell r="B370">
            <v>28121000</v>
          </cell>
          <cell r="C370">
            <v>270</v>
          </cell>
          <cell r="D370" t="str">
            <v>I0818</v>
          </cell>
          <cell r="G370">
            <v>-578710.93999999994</v>
          </cell>
        </row>
        <row r="371">
          <cell r="B371">
            <v>28121000</v>
          </cell>
          <cell r="C371">
            <v>270</v>
          </cell>
          <cell r="D371" t="str">
            <v>I0829</v>
          </cell>
          <cell r="G371">
            <v>-696736.79</v>
          </cell>
        </row>
        <row r="372">
          <cell r="B372">
            <v>28121000</v>
          </cell>
          <cell r="C372">
            <v>270</v>
          </cell>
          <cell r="D372" t="str">
            <v>I0831</v>
          </cell>
          <cell r="G372">
            <v>-623936.65</v>
          </cell>
        </row>
        <row r="373">
          <cell r="B373">
            <v>28121000</v>
          </cell>
          <cell r="C373">
            <v>270</v>
          </cell>
          <cell r="D373" t="str">
            <v>I0832</v>
          </cell>
          <cell r="G373">
            <v>-259907.21</v>
          </cell>
        </row>
        <row r="374">
          <cell r="B374">
            <v>28121000</v>
          </cell>
          <cell r="C374">
            <v>270</v>
          </cell>
          <cell r="D374" t="str">
            <v>I0833</v>
          </cell>
          <cell r="G374">
            <v>-1102241.42</v>
          </cell>
        </row>
        <row r="375">
          <cell r="B375">
            <v>28121000</v>
          </cell>
          <cell r="C375">
            <v>270</v>
          </cell>
          <cell r="D375" t="str">
            <v>I0834</v>
          </cell>
          <cell r="G375">
            <v>-163843.01</v>
          </cell>
        </row>
        <row r="376">
          <cell r="B376">
            <v>28121000</v>
          </cell>
          <cell r="C376">
            <v>270</v>
          </cell>
          <cell r="D376" t="str">
            <v>I0836</v>
          </cell>
          <cell r="G376">
            <v>-72549.87</v>
          </cell>
        </row>
        <row r="377">
          <cell r="B377">
            <v>28121000</v>
          </cell>
          <cell r="C377">
            <v>270</v>
          </cell>
          <cell r="D377" t="str">
            <v>I0837</v>
          </cell>
          <cell r="G377">
            <v>-84037.25</v>
          </cell>
        </row>
        <row r="378">
          <cell r="B378">
            <v>28121000</v>
          </cell>
          <cell r="C378">
            <v>270</v>
          </cell>
          <cell r="D378" t="str">
            <v>I0838</v>
          </cell>
          <cell r="G378">
            <v>-91536.08</v>
          </cell>
        </row>
        <row r="379">
          <cell r="B379">
            <v>28121000</v>
          </cell>
          <cell r="C379">
            <v>270</v>
          </cell>
          <cell r="D379" t="str">
            <v>I0839</v>
          </cell>
          <cell r="G379">
            <v>-51612.11</v>
          </cell>
        </row>
        <row r="380">
          <cell r="B380">
            <v>28121000</v>
          </cell>
          <cell r="C380">
            <v>270</v>
          </cell>
          <cell r="D380" t="str">
            <v>I0840</v>
          </cell>
          <cell r="G380">
            <v>-73049.66</v>
          </cell>
        </row>
        <row r="381">
          <cell r="B381">
            <v>28121100</v>
          </cell>
          <cell r="C381">
            <v>201</v>
          </cell>
          <cell r="D381" t="str">
            <v>I0214</v>
          </cell>
          <cell r="G381">
            <v>0</v>
          </cell>
        </row>
        <row r="382">
          <cell r="B382">
            <v>28121100</v>
          </cell>
          <cell r="C382">
            <v>201</v>
          </cell>
          <cell r="D382" t="str">
            <v>I0244</v>
          </cell>
          <cell r="G382">
            <v>-1439014.14</v>
          </cell>
        </row>
        <row r="383">
          <cell r="B383">
            <v>28121100</v>
          </cell>
          <cell r="C383">
            <v>201</v>
          </cell>
          <cell r="D383" t="str">
            <v>I0246</v>
          </cell>
          <cell r="G383">
            <v>-15834.64</v>
          </cell>
        </row>
        <row r="384">
          <cell r="B384">
            <v>28121100</v>
          </cell>
          <cell r="C384">
            <v>201</v>
          </cell>
          <cell r="D384" t="str">
            <v>I0402</v>
          </cell>
          <cell r="G384">
            <v>-1821830.58</v>
          </cell>
        </row>
        <row r="385">
          <cell r="B385">
            <v>28121100</v>
          </cell>
          <cell r="C385">
            <v>201</v>
          </cell>
          <cell r="D385" t="str">
            <v>I0428</v>
          </cell>
          <cell r="G385">
            <v>-3592600.18</v>
          </cell>
        </row>
        <row r="386">
          <cell r="B386">
            <v>28121100</v>
          </cell>
          <cell r="C386">
            <v>201</v>
          </cell>
          <cell r="D386" t="str">
            <v>I0447</v>
          </cell>
          <cell r="G386">
            <v>-3576657.66</v>
          </cell>
        </row>
        <row r="387">
          <cell r="B387">
            <v>28121100</v>
          </cell>
          <cell r="C387">
            <v>201</v>
          </cell>
          <cell r="D387" t="str">
            <v>I0461</v>
          </cell>
          <cell r="G387">
            <v>-3575141.27</v>
          </cell>
        </row>
        <row r="388">
          <cell r="B388">
            <v>28121100</v>
          </cell>
          <cell r="C388">
            <v>201</v>
          </cell>
          <cell r="D388" t="str">
            <v>I0466</v>
          </cell>
          <cell r="G388">
            <v>-5304896.8899999997</v>
          </cell>
        </row>
        <row r="389">
          <cell r="B389">
            <v>28121100</v>
          </cell>
          <cell r="C389">
            <v>201</v>
          </cell>
          <cell r="D389" t="str">
            <v>I9201</v>
          </cell>
          <cell r="G389">
            <v>0</v>
          </cell>
        </row>
        <row r="390">
          <cell r="B390">
            <v>28121100</v>
          </cell>
          <cell r="C390">
            <v>208</v>
          </cell>
          <cell r="D390" t="str">
            <v>I0400</v>
          </cell>
          <cell r="G390">
            <v>-263249.68</v>
          </cell>
        </row>
        <row r="391">
          <cell r="B391">
            <v>28121100</v>
          </cell>
          <cell r="C391">
            <v>208</v>
          </cell>
          <cell r="D391" t="str">
            <v>I0427</v>
          </cell>
          <cell r="G391">
            <v>0</v>
          </cell>
        </row>
        <row r="392">
          <cell r="B392">
            <v>28121100</v>
          </cell>
          <cell r="C392">
            <v>270</v>
          </cell>
          <cell r="D392" t="str">
            <v>I0519</v>
          </cell>
          <cell r="G392">
            <v>-2246762.71</v>
          </cell>
        </row>
        <row r="393">
          <cell r="B393">
            <v>28121100</v>
          </cell>
          <cell r="C393">
            <v>270</v>
          </cell>
          <cell r="D393" t="str">
            <v>I0814</v>
          </cell>
          <cell r="G393">
            <v>-326240.57</v>
          </cell>
        </row>
        <row r="394">
          <cell r="B394">
            <v>28121400</v>
          </cell>
          <cell r="C394">
            <v>201</v>
          </cell>
          <cell r="D394" t="str">
            <v>I0132</v>
          </cell>
          <cell r="G394">
            <v>-204342.91</v>
          </cell>
        </row>
        <row r="395">
          <cell r="B395">
            <v>28121400</v>
          </cell>
          <cell r="C395">
            <v>201</v>
          </cell>
          <cell r="D395" t="str">
            <v>I0134</v>
          </cell>
          <cell r="G395">
            <v>-72097.69</v>
          </cell>
        </row>
        <row r="396">
          <cell r="B396">
            <v>28121400</v>
          </cell>
          <cell r="C396">
            <v>201</v>
          </cell>
          <cell r="D396" t="str">
            <v>I0136</v>
          </cell>
          <cell r="G396">
            <v>0</v>
          </cell>
        </row>
        <row r="397">
          <cell r="B397">
            <v>28121400</v>
          </cell>
          <cell r="C397">
            <v>201</v>
          </cell>
          <cell r="D397" t="str">
            <v>I0142</v>
          </cell>
          <cell r="G397">
            <v>-131064.3</v>
          </cell>
        </row>
        <row r="398">
          <cell r="B398">
            <v>28121400</v>
          </cell>
          <cell r="C398">
            <v>201</v>
          </cell>
          <cell r="D398" t="str">
            <v>I0150</v>
          </cell>
          <cell r="G398">
            <v>-42232.88</v>
          </cell>
        </row>
        <row r="399">
          <cell r="B399">
            <v>28121400</v>
          </cell>
          <cell r="C399">
            <v>201</v>
          </cell>
          <cell r="D399" t="str">
            <v>I0153</v>
          </cell>
          <cell r="G399">
            <v>-3639.84</v>
          </cell>
        </row>
        <row r="400">
          <cell r="B400">
            <v>28121400</v>
          </cell>
          <cell r="C400">
            <v>201</v>
          </cell>
          <cell r="D400" t="str">
            <v>I0157</v>
          </cell>
          <cell r="G400">
            <v>-23984.22</v>
          </cell>
        </row>
        <row r="401">
          <cell r="B401">
            <v>28121400</v>
          </cell>
          <cell r="C401">
            <v>201</v>
          </cell>
          <cell r="D401" t="str">
            <v>I0161</v>
          </cell>
          <cell r="G401">
            <v>-281562.32</v>
          </cell>
        </row>
        <row r="402">
          <cell r="B402">
            <v>28121400</v>
          </cell>
          <cell r="C402">
            <v>201</v>
          </cell>
          <cell r="D402" t="str">
            <v>I0166</v>
          </cell>
          <cell r="G402">
            <v>-3959.9</v>
          </cell>
        </row>
        <row r="403">
          <cell r="B403">
            <v>28121400</v>
          </cell>
          <cell r="C403">
            <v>201</v>
          </cell>
          <cell r="D403" t="str">
            <v>I0187</v>
          </cell>
          <cell r="G403">
            <v>-20454.150000000001</v>
          </cell>
        </row>
        <row r="404">
          <cell r="B404">
            <v>28121400</v>
          </cell>
          <cell r="C404">
            <v>201</v>
          </cell>
          <cell r="D404" t="str">
            <v>I0203</v>
          </cell>
          <cell r="G404">
            <v>-279733.12</v>
          </cell>
        </row>
        <row r="405">
          <cell r="B405">
            <v>28121400</v>
          </cell>
          <cell r="C405">
            <v>201</v>
          </cell>
          <cell r="D405" t="str">
            <v>I0209</v>
          </cell>
          <cell r="G405">
            <v>-413268.35</v>
          </cell>
        </row>
        <row r="406">
          <cell r="B406">
            <v>28121400</v>
          </cell>
          <cell r="C406">
            <v>201</v>
          </cell>
          <cell r="D406" t="str">
            <v>I0214</v>
          </cell>
          <cell r="G406">
            <v>-118977.16</v>
          </cell>
        </row>
        <row r="407">
          <cell r="B407">
            <v>28121400</v>
          </cell>
          <cell r="C407">
            <v>201</v>
          </cell>
          <cell r="D407" t="str">
            <v>I0221</v>
          </cell>
          <cell r="G407">
            <v>-74181.86</v>
          </cell>
        </row>
        <row r="408">
          <cell r="B408">
            <v>28121400</v>
          </cell>
          <cell r="C408">
            <v>201</v>
          </cell>
          <cell r="D408" t="str">
            <v>I0227</v>
          </cell>
          <cell r="G408">
            <v>-14332.45</v>
          </cell>
        </row>
        <row r="409">
          <cell r="B409">
            <v>28121400</v>
          </cell>
          <cell r="C409">
            <v>201</v>
          </cell>
          <cell r="D409" t="str">
            <v>I0240</v>
          </cell>
          <cell r="G409">
            <v>-362261.77</v>
          </cell>
        </row>
        <row r="410">
          <cell r="B410">
            <v>28121400</v>
          </cell>
          <cell r="C410">
            <v>201</v>
          </cell>
          <cell r="D410" t="str">
            <v>I0241</v>
          </cell>
          <cell r="G410">
            <v>-69521.52</v>
          </cell>
        </row>
        <row r="411">
          <cell r="B411">
            <v>28121400</v>
          </cell>
          <cell r="C411">
            <v>201</v>
          </cell>
          <cell r="D411" t="str">
            <v>I0259</v>
          </cell>
          <cell r="G411">
            <v>-195484.66</v>
          </cell>
        </row>
        <row r="412">
          <cell r="B412">
            <v>28121400</v>
          </cell>
          <cell r="C412">
            <v>201</v>
          </cell>
          <cell r="D412" t="str">
            <v>I0294</v>
          </cell>
          <cell r="G412">
            <v>-88523.81</v>
          </cell>
        </row>
        <row r="413">
          <cell r="B413">
            <v>28121400</v>
          </cell>
          <cell r="C413">
            <v>201</v>
          </cell>
          <cell r="D413" t="str">
            <v>I0428</v>
          </cell>
          <cell r="G413">
            <v>-15471.93</v>
          </cell>
        </row>
        <row r="414">
          <cell r="B414">
            <v>28121400</v>
          </cell>
          <cell r="C414">
            <v>201</v>
          </cell>
          <cell r="D414" t="str">
            <v>I0447</v>
          </cell>
          <cell r="G414">
            <v>-513.67999999999995</v>
          </cell>
        </row>
        <row r="415">
          <cell r="B415">
            <v>28121400</v>
          </cell>
          <cell r="C415">
            <v>201</v>
          </cell>
          <cell r="D415" t="str">
            <v>I0805</v>
          </cell>
          <cell r="G415">
            <v>-1277.25</v>
          </cell>
        </row>
        <row r="416">
          <cell r="B416">
            <v>28121400</v>
          </cell>
          <cell r="C416">
            <v>201</v>
          </cell>
          <cell r="D416" t="str">
            <v>I0812</v>
          </cell>
          <cell r="G416">
            <v>-492199.35</v>
          </cell>
        </row>
        <row r="417">
          <cell r="B417">
            <v>28121400</v>
          </cell>
          <cell r="C417">
            <v>201</v>
          </cell>
          <cell r="D417" t="str">
            <v>I9201</v>
          </cell>
          <cell r="G417">
            <v>0</v>
          </cell>
        </row>
        <row r="418">
          <cell r="B418">
            <v>28121400</v>
          </cell>
          <cell r="C418">
            <v>270</v>
          </cell>
          <cell r="D418" t="str">
            <v>I0802</v>
          </cell>
          <cell r="G418">
            <v>-3473.64</v>
          </cell>
        </row>
        <row r="419">
          <cell r="B419">
            <v>28121400</v>
          </cell>
          <cell r="C419">
            <v>270</v>
          </cell>
          <cell r="D419" t="str">
            <v>I0807</v>
          </cell>
          <cell r="G419">
            <v>-507.28</v>
          </cell>
        </row>
        <row r="420">
          <cell r="B420">
            <v>28121400</v>
          </cell>
          <cell r="C420">
            <v>270</v>
          </cell>
          <cell r="D420" t="str">
            <v>I0811</v>
          </cell>
          <cell r="G420">
            <v>-959.8</v>
          </cell>
        </row>
        <row r="421">
          <cell r="B421">
            <v>28121400</v>
          </cell>
          <cell r="C421">
            <v>270</v>
          </cell>
          <cell r="D421" t="str">
            <v>I0813</v>
          </cell>
          <cell r="G421">
            <v>-3082.95</v>
          </cell>
        </row>
        <row r="422">
          <cell r="B422">
            <v>28121400</v>
          </cell>
          <cell r="C422">
            <v>270</v>
          </cell>
          <cell r="D422" t="str">
            <v>I0815</v>
          </cell>
          <cell r="G422">
            <v>-4174.01</v>
          </cell>
        </row>
        <row r="423">
          <cell r="B423">
            <v>28121400</v>
          </cell>
          <cell r="C423">
            <v>270</v>
          </cell>
          <cell r="D423" t="str">
            <v>I0816</v>
          </cell>
          <cell r="G423">
            <v>-62584.88</v>
          </cell>
        </row>
        <row r="424">
          <cell r="B424">
            <v>28121400</v>
          </cell>
          <cell r="C424">
            <v>270</v>
          </cell>
          <cell r="D424" t="str">
            <v>I0818</v>
          </cell>
          <cell r="G424">
            <v>-32.299999999999997</v>
          </cell>
        </row>
        <row r="425">
          <cell r="B425">
            <v>28121400</v>
          </cell>
          <cell r="C425">
            <v>270</v>
          </cell>
          <cell r="D425" t="str">
            <v>I0831</v>
          </cell>
          <cell r="G425">
            <v>-1777.79</v>
          </cell>
        </row>
        <row r="426">
          <cell r="B426">
            <v>28121400</v>
          </cell>
          <cell r="C426">
            <v>270</v>
          </cell>
          <cell r="D426" t="str">
            <v>I0836</v>
          </cell>
          <cell r="G426">
            <v>-3825.45</v>
          </cell>
        </row>
        <row r="427">
          <cell r="B427">
            <v>28121500</v>
          </cell>
          <cell r="C427">
            <v>201</v>
          </cell>
          <cell r="D427" t="str">
            <v>I0138</v>
          </cell>
          <cell r="G427">
            <v>0</v>
          </cell>
        </row>
        <row r="428">
          <cell r="B428">
            <v>28121500</v>
          </cell>
          <cell r="C428">
            <v>201</v>
          </cell>
          <cell r="D428" t="str">
            <v>I0144</v>
          </cell>
          <cell r="G428">
            <v>-14759.67</v>
          </cell>
        </row>
        <row r="429">
          <cell r="B429">
            <v>28121500</v>
          </cell>
          <cell r="C429">
            <v>201</v>
          </cell>
          <cell r="D429" t="str">
            <v>I0206</v>
          </cell>
          <cell r="G429">
            <v>0</v>
          </cell>
        </row>
        <row r="430">
          <cell r="B430">
            <v>28121500</v>
          </cell>
          <cell r="C430">
            <v>201</v>
          </cell>
          <cell r="D430" t="str">
            <v>I0244</v>
          </cell>
          <cell r="G430">
            <v>-36665286.640000001</v>
          </cell>
        </row>
        <row r="431">
          <cell r="B431">
            <v>28121500</v>
          </cell>
          <cell r="C431">
            <v>201</v>
          </cell>
          <cell r="D431" t="str">
            <v>I0245</v>
          </cell>
          <cell r="G431">
            <v>-432189.29</v>
          </cell>
        </row>
        <row r="432">
          <cell r="B432">
            <v>28121500</v>
          </cell>
          <cell r="C432">
            <v>201</v>
          </cell>
          <cell r="D432" t="str">
            <v>I0246</v>
          </cell>
          <cell r="G432">
            <v>-571930.59</v>
          </cell>
        </row>
        <row r="433">
          <cell r="B433">
            <v>28121500</v>
          </cell>
          <cell r="C433">
            <v>201</v>
          </cell>
          <cell r="D433" t="str">
            <v>I0402</v>
          </cell>
          <cell r="G433">
            <v>-358244.66</v>
          </cell>
        </row>
        <row r="434">
          <cell r="B434">
            <v>28121500</v>
          </cell>
          <cell r="C434">
            <v>201</v>
          </cell>
          <cell r="D434" t="str">
            <v>I0428</v>
          </cell>
          <cell r="G434">
            <v>-673675.75</v>
          </cell>
        </row>
        <row r="435">
          <cell r="B435">
            <v>28121500</v>
          </cell>
          <cell r="C435">
            <v>201</v>
          </cell>
          <cell r="D435" t="str">
            <v>I0447</v>
          </cell>
          <cell r="G435">
            <v>-6850.91</v>
          </cell>
        </row>
        <row r="436">
          <cell r="B436">
            <v>28121500</v>
          </cell>
          <cell r="C436">
            <v>201</v>
          </cell>
          <cell r="D436" t="str">
            <v>I0461</v>
          </cell>
          <cell r="G436">
            <v>-955565.81</v>
          </cell>
        </row>
        <row r="437">
          <cell r="B437">
            <v>28121500</v>
          </cell>
          <cell r="C437">
            <v>201</v>
          </cell>
          <cell r="D437" t="str">
            <v>I0466</v>
          </cell>
          <cell r="G437">
            <v>-308817.68</v>
          </cell>
        </row>
        <row r="438">
          <cell r="B438">
            <v>28121500</v>
          </cell>
          <cell r="C438">
            <v>201</v>
          </cell>
          <cell r="D438" t="str">
            <v>I9201</v>
          </cell>
          <cell r="G438">
            <v>0</v>
          </cell>
        </row>
        <row r="439">
          <cell r="B439">
            <v>28122000</v>
          </cell>
          <cell r="C439">
            <v>201</v>
          </cell>
          <cell r="D439" t="str">
            <v>I0132</v>
          </cell>
          <cell r="G439">
            <v>-1392122.04</v>
          </cell>
        </row>
        <row r="440">
          <cell r="B440">
            <v>28122000</v>
          </cell>
          <cell r="C440">
            <v>201</v>
          </cell>
          <cell r="D440" t="str">
            <v>I0134</v>
          </cell>
          <cell r="G440">
            <v>-240246.47</v>
          </cell>
        </row>
        <row r="441">
          <cell r="B441">
            <v>28122000</v>
          </cell>
          <cell r="C441">
            <v>201</v>
          </cell>
          <cell r="D441" t="str">
            <v>I0136</v>
          </cell>
          <cell r="G441">
            <v>0</v>
          </cell>
        </row>
        <row r="442">
          <cell r="B442">
            <v>28122000</v>
          </cell>
          <cell r="C442">
            <v>201</v>
          </cell>
          <cell r="D442" t="str">
            <v>I0142</v>
          </cell>
          <cell r="G442">
            <v>-528622.52</v>
          </cell>
        </row>
        <row r="443">
          <cell r="B443">
            <v>28122000</v>
          </cell>
          <cell r="C443">
            <v>201</v>
          </cell>
          <cell r="D443" t="str">
            <v>I0145</v>
          </cell>
          <cell r="G443">
            <v>0</v>
          </cell>
        </row>
        <row r="444">
          <cell r="B444">
            <v>28122000</v>
          </cell>
          <cell r="C444">
            <v>201</v>
          </cell>
          <cell r="D444" t="str">
            <v>I0150</v>
          </cell>
          <cell r="G444">
            <v>-287671.87</v>
          </cell>
        </row>
        <row r="445">
          <cell r="B445">
            <v>28122000</v>
          </cell>
          <cell r="C445">
            <v>201</v>
          </cell>
          <cell r="D445" t="str">
            <v>I0153</v>
          </cell>
          <cell r="G445">
            <v>-219992.11</v>
          </cell>
        </row>
        <row r="446">
          <cell r="B446">
            <v>28122000</v>
          </cell>
          <cell r="C446">
            <v>201</v>
          </cell>
          <cell r="D446" t="str">
            <v>I0157</v>
          </cell>
          <cell r="G446">
            <v>-189343.35</v>
          </cell>
        </row>
        <row r="447">
          <cell r="B447">
            <v>28122000</v>
          </cell>
          <cell r="C447">
            <v>201</v>
          </cell>
          <cell r="D447" t="str">
            <v>I0161</v>
          </cell>
          <cell r="G447">
            <v>-91993.1</v>
          </cell>
        </row>
        <row r="448">
          <cell r="B448">
            <v>28122000</v>
          </cell>
          <cell r="C448">
            <v>201</v>
          </cell>
          <cell r="D448" t="str">
            <v>I0166</v>
          </cell>
          <cell r="G448">
            <v>-143026.99</v>
          </cell>
        </row>
        <row r="449">
          <cell r="B449">
            <v>28122000</v>
          </cell>
          <cell r="C449">
            <v>201</v>
          </cell>
          <cell r="D449" t="str">
            <v>I0187</v>
          </cell>
          <cell r="G449">
            <v>-100599.93</v>
          </cell>
        </row>
        <row r="450">
          <cell r="B450">
            <v>28122000</v>
          </cell>
          <cell r="C450">
            <v>201</v>
          </cell>
          <cell r="D450" t="str">
            <v>I0203</v>
          </cell>
          <cell r="G450">
            <v>-299554.37</v>
          </cell>
        </row>
        <row r="451">
          <cell r="B451">
            <v>28122000</v>
          </cell>
          <cell r="C451">
            <v>201</v>
          </cell>
          <cell r="D451" t="str">
            <v>I0209</v>
          </cell>
          <cell r="G451">
            <v>-320445.05</v>
          </cell>
        </row>
        <row r="452">
          <cell r="B452">
            <v>28122000</v>
          </cell>
          <cell r="C452">
            <v>201</v>
          </cell>
          <cell r="D452" t="str">
            <v>I0210</v>
          </cell>
          <cell r="G452">
            <v>0</v>
          </cell>
        </row>
        <row r="453">
          <cell r="B453">
            <v>28122000</v>
          </cell>
          <cell r="C453">
            <v>201</v>
          </cell>
          <cell r="D453" t="str">
            <v>I0240</v>
          </cell>
          <cell r="G453">
            <v>-274642.59999999998</v>
          </cell>
        </row>
        <row r="454">
          <cell r="B454">
            <v>28122000</v>
          </cell>
          <cell r="C454">
            <v>201</v>
          </cell>
          <cell r="D454" t="str">
            <v>I0241</v>
          </cell>
          <cell r="G454">
            <v>-143452.03</v>
          </cell>
        </row>
        <row r="455">
          <cell r="B455">
            <v>28122000</v>
          </cell>
          <cell r="C455">
            <v>201</v>
          </cell>
          <cell r="D455" t="str">
            <v>I9201</v>
          </cell>
          <cell r="G455">
            <v>0</v>
          </cell>
        </row>
        <row r="456">
          <cell r="B456">
            <v>28122100</v>
          </cell>
          <cell r="C456">
            <v>201</v>
          </cell>
          <cell r="D456" t="str">
            <v>I0138</v>
          </cell>
          <cell r="G456">
            <v>0</v>
          </cell>
        </row>
        <row r="457">
          <cell r="B457">
            <v>28122100</v>
          </cell>
          <cell r="C457">
            <v>201</v>
          </cell>
          <cell r="D457" t="str">
            <v>I0144</v>
          </cell>
          <cell r="G457">
            <v>-25443.34</v>
          </cell>
        </row>
        <row r="458">
          <cell r="B458">
            <v>28122100</v>
          </cell>
          <cell r="C458">
            <v>201</v>
          </cell>
          <cell r="D458" t="str">
            <v>I0244</v>
          </cell>
          <cell r="G458">
            <v>-162049.1</v>
          </cell>
        </row>
        <row r="459">
          <cell r="B459">
            <v>28122100</v>
          </cell>
          <cell r="C459">
            <v>201</v>
          </cell>
          <cell r="D459" t="str">
            <v>I0246</v>
          </cell>
          <cell r="G459">
            <v>-421854.8</v>
          </cell>
        </row>
        <row r="460">
          <cell r="B460">
            <v>28122100</v>
          </cell>
          <cell r="C460">
            <v>201</v>
          </cell>
          <cell r="D460" t="str">
            <v>I0271</v>
          </cell>
          <cell r="G460">
            <v>-401377.98</v>
          </cell>
        </row>
        <row r="461">
          <cell r="B461">
            <v>28122100</v>
          </cell>
          <cell r="C461">
            <v>201</v>
          </cell>
          <cell r="D461" t="str">
            <v>I9201</v>
          </cell>
          <cell r="G461">
            <v>0</v>
          </cell>
        </row>
        <row r="462">
          <cell r="B462">
            <v>29100000</v>
          </cell>
          <cell r="C462">
            <v>201</v>
          </cell>
          <cell r="D462" t="str">
            <v>I0447</v>
          </cell>
          <cell r="G462">
            <v>0</v>
          </cell>
        </row>
        <row r="463">
          <cell r="B463">
            <v>29100000</v>
          </cell>
          <cell r="C463">
            <v>201</v>
          </cell>
          <cell r="D463" t="str">
            <v>I0461</v>
          </cell>
          <cell r="G463">
            <v>-26162864.710000001</v>
          </cell>
        </row>
        <row r="464">
          <cell r="B464">
            <v>29100000</v>
          </cell>
          <cell r="C464">
            <v>201</v>
          </cell>
          <cell r="D464" t="str">
            <v>I0466</v>
          </cell>
          <cell r="G464">
            <v>0</v>
          </cell>
        </row>
        <row r="465">
          <cell r="B465">
            <v>29100000</v>
          </cell>
          <cell r="C465">
            <v>201</v>
          </cell>
          <cell r="D465" t="str">
            <v>I0812</v>
          </cell>
          <cell r="G465">
            <v>0</v>
          </cell>
        </row>
        <row r="466">
          <cell r="B466">
            <v>29100000</v>
          </cell>
          <cell r="C466">
            <v>208</v>
          </cell>
          <cell r="D466" t="str">
            <v>I0400</v>
          </cell>
          <cell r="G466">
            <v>0</v>
          </cell>
        </row>
        <row r="467">
          <cell r="B467">
            <v>29100000</v>
          </cell>
          <cell r="C467" t="str">
            <v>EPO</v>
          </cell>
          <cell r="D467" t="str">
            <v>I0430</v>
          </cell>
          <cell r="G467">
            <v>0</v>
          </cell>
        </row>
        <row r="468">
          <cell r="B468">
            <v>55210200</v>
          </cell>
          <cell r="C468">
            <v>201</v>
          </cell>
          <cell r="D468" t="str">
            <v>F0085</v>
          </cell>
          <cell r="G468">
            <v>629144.68999999994</v>
          </cell>
        </row>
        <row r="469">
          <cell r="B469">
            <v>55210200</v>
          </cell>
          <cell r="C469">
            <v>201</v>
          </cell>
          <cell r="D469" t="str">
            <v>F0086</v>
          </cell>
          <cell r="G469">
            <v>100859.61</v>
          </cell>
        </row>
        <row r="470">
          <cell r="B470">
            <v>55210200</v>
          </cell>
          <cell r="C470">
            <v>201</v>
          </cell>
          <cell r="D470" t="str">
            <v>F0097</v>
          </cell>
          <cell r="G470">
            <v>985746.65</v>
          </cell>
        </row>
        <row r="471">
          <cell r="B471">
            <v>55210200</v>
          </cell>
          <cell r="C471">
            <v>201</v>
          </cell>
          <cell r="D471" t="str">
            <v>F0098</v>
          </cell>
          <cell r="G471">
            <v>92690.49</v>
          </cell>
        </row>
        <row r="472">
          <cell r="B472">
            <v>55210200</v>
          </cell>
          <cell r="C472">
            <v>201</v>
          </cell>
          <cell r="D472" t="str">
            <v>F0102</v>
          </cell>
          <cell r="G472">
            <v>278462.07</v>
          </cell>
        </row>
        <row r="473">
          <cell r="B473">
            <v>55210200</v>
          </cell>
          <cell r="C473">
            <v>201</v>
          </cell>
          <cell r="D473" t="str">
            <v>F0103</v>
          </cell>
          <cell r="G473">
            <v>636552.68999999994</v>
          </cell>
        </row>
        <row r="474">
          <cell r="B474">
            <v>55210200</v>
          </cell>
          <cell r="C474">
            <v>201</v>
          </cell>
          <cell r="D474" t="str">
            <v>F0106</v>
          </cell>
          <cell r="G474">
            <v>394843.38</v>
          </cell>
        </row>
        <row r="475">
          <cell r="B475">
            <v>55210200</v>
          </cell>
          <cell r="C475">
            <v>201</v>
          </cell>
          <cell r="D475" t="str">
            <v>F0109</v>
          </cell>
          <cell r="G475">
            <v>546203.82999999996</v>
          </cell>
        </row>
        <row r="476">
          <cell r="B476">
            <v>55210200</v>
          </cell>
          <cell r="C476">
            <v>201</v>
          </cell>
          <cell r="D476" t="str">
            <v>F0111</v>
          </cell>
          <cell r="G476">
            <v>506932.17</v>
          </cell>
        </row>
        <row r="477">
          <cell r="B477">
            <v>55210200</v>
          </cell>
          <cell r="C477">
            <v>201</v>
          </cell>
          <cell r="D477" t="str">
            <v>F0114</v>
          </cell>
          <cell r="G477">
            <v>627213.07999999996</v>
          </cell>
        </row>
        <row r="478">
          <cell r="B478">
            <v>55210200</v>
          </cell>
          <cell r="C478">
            <v>201</v>
          </cell>
          <cell r="D478" t="str">
            <v>F0118</v>
          </cell>
          <cell r="G478">
            <v>306802.21000000002</v>
          </cell>
        </row>
        <row r="479">
          <cell r="B479">
            <v>55210200</v>
          </cell>
          <cell r="C479">
            <v>201</v>
          </cell>
          <cell r="D479" t="str">
            <v>F0120</v>
          </cell>
          <cell r="G479">
            <v>178684.07</v>
          </cell>
        </row>
        <row r="480">
          <cell r="B480">
            <v>55210200</v>
          </cell>
          <cell r="C480">
            <v>201</v>
          </cell>
          <cell r="D480" t="str">
            <v>F0125</v>
          </cell>
          <cell r="G480">
            <v>126426.02</v>
          </cell>
        </row>
        <row r="481">
          <cell r="B481">
            <v>55210200</v>
          </cell>
          <cell r="C481">
            <v>201</v>
          </cell>
          <cell r="D481" t="str">
            <v>F0127</v>
          </cell>
          <cell r="G481">
            <v>1706663.55</v>
          </cell>
        </row>
        <row r="482">
          <cell r="B482">
            <v>55210200</v>
          </cell>
          <cell r="C482">
            <v>201</v>
          </cell>
          <cell r="D482" t="str">
            <v>F0128</v>
          </cell>
          <cell r="G482">
            <v>245158.39999999999</v>
          </cell>
        </row>
        <row r="483">
          <cell r="B483">
            <v>55210200</v>
          </cell>
          <cell r="C483">
            <v>201</v>
          </cell>
          <cell r="D483" t="str">
            <v>F0129</v>
          </cell>
          <cell r="G483">
            <v>271544.86</v>
          </cell>
        </row>
        <row r="484">
          <cell r="B484">
            <v>55210200</v>
          </cell>
          <cell r="C484">
            <v>201</v>
          </cell>
          <cell r="D484" t="str">
            <v>F0134</v>
          </cell>
          <cell r="G484">
            <v>71617.789999999994</v>
          </cell>
        </row>
        <row r="485">
          <cell r="B485">
            <v>55210200</v>
          </cell>
          <cell r="C485">
            <v>201</v>
          </cell>
          <cell r="D485" t="str">
            <v>F0136</v>
          </cell>
          <cell r="G485">
            <v>2467858.4300000002</v>
          </cell>
        </row>
        <row r="486">
          <cell r="B486">
            <v>55210200</v>
          </cell>
          <cell r="C486">
            <v>201</v>
          </cell>
          <cell r="D486" t="str">
            <v>F0137</v>
          </cell>
          <cell r="G486">
            <v>224059.32</v>
          </cell>
        </row>
        <row r="487">
          <cell r="B487">
            <v>55210200</v>
          </cell>
          <cell r="C487">
            <v>201</v>
          </cell>
          <cell r="D487" t="str">
            <v>F0138</v>
          </cell>
          <cell r="G487">
            <v>116975.96</v>
          </cell>
        </row>
        <row r="488">
          <cell r="B488">
            <v>55210200</v>
          </cell>
          <cell r="C488">
            <v>201</v>
          </cell>
          <cell r="D488" t="str">
            <v>F0141</v>
          </cell>
          <cell r="G488">
            <v>114781.64</v>
          </cell>
        </row>
        <row r="489">
          <cell r="B489">
            <v>55210200</v>
          </cell>
          <cell r="C489">
            <v>201</v>
          </cell>
          <cell r="D489" t="str">
            <v>F0143</v>
          </cell>
          <cell r="G489">
            <v>521910.25</v>
          </cell>
        </row>
        <row r="490">
          <cell r="B490">
            <v>55210200</v>
          </cell>
          <cell r="C490">
            <v>201</v>
          </cell>
          <cell r="D490" t="str">
            <v>F0156</v>
          </cell>
          <cell r="G490">
            <v>872208.14</v>
          </cell>
        </row>
        <row r="491">
          <cell r="B491">
            <v>55210200</v>
          </cell>
          <cell r="C491">
            <v>201</v>
          </cell>
          <cell r="D491" t="str">
            <v>F0161</v>
          </cell>
          <cell r="G491">
            <v>152781.99</v>
          </cell>
        </row>
        <row r="492">
          <cell r="B492">
            <v>55210200</v>
          </cell>
          <cell r="C492">
            <v>201</v>
          </cell>
          <cell r="D492" t="str">
            <v>F0164</v>
          </cell>
          <cell r="G492">
            <v>267337.92</v>
          </cell>
        </row>
        <row r="493">
          <cell r="B493">
            <v>55210200</v>
          </cell>
          <cell r="C493">
            <v>201</v>
          </cell>
          <cell r="D493" t="str">
            <v>F0167</v>
          </cell>
          <cell r="G493">
            <v>7857.53</v>
          </cell>
        </row>
        <row r="494">
          <cell r="B494">
            <v>55210200</v>
          </cell>
          <cell r="C494">
            <v>201</v>
          </cell>
          <cell r="D494" t="str">
            <v>F0168</v>
          </cell>
          <cell r="G494">
            <v>1342426.34</v>
          </cell>
        </row>
        <row r="495">
          <cell r="B495">
            <v>55210200</v>
          </cell>
          <cell r="C495">
            <v>201</v>
          </cell>
          <cell r="D495" t="str">
            <v>F0171</v>
          </cell>
          <cell r="G495">
            <v>1882174.54</v>
          </cell>
        </row>
        <row r="496">
          <cell r="B496">
            <v>55210200</v>
          </cell>
          <cell r="C496">
            <v>201</v>
          </cell>
          <cell r="D496" t="str">
            <v>F0172</v>
          </cell>
          <cell r="G496">
            <v>355737.27</v>
          </cell>
        </row>
        <row r="497">
          <cell r="B497">
            <v>55210200</v>
          </cell>
          <cell r="C497">
            <v>201</v>
          </cell>
          <cell r="D497" t="str">
            <v>F0174</v>
          </cell>
          <cell r="G497">
            <v>3611275.53</v>
          </cell>
        </row>
        <row r="498">
          <cell r="B498">
            <v>55210200</v>
          </cell>
          <cell r="C498">
            <v>201</v>
          </cell>
          <cell r="D498" t="str">
            <v>F0176</v>
          </cell>
          <cell r="G498">
            <v>0</v>
          </cell>
        </row>
        <row r="499">
          <cell r="B499">
            <v>55210200</v>
          </cell>
          <cell r="C499">
            <v>201</v>
          </cell>
          <cell r="D499" t="str">
            <v>F0179</v>
          </cell>
          <cell r="G499">
            <v>258185.96</v>
          </cell>
        </row>
        <row r="500">
          <cell r="B500">
            <v>55210200</v>
          </cell>
          <cell r="C500">
            <v>201</v>
          </cell>
          <cell r="D500" t="str">
            <v>F0182</v>
          </cell>
          <cell r="G500">
            <v>695318.06</v>
          </cell>
        </row>
        <row r="501">
          <cell r="B501">
            <v>55210200</v>
          </cell>
          <cell r="C501">
            <v>201</v>
          </cell>
          <cell r="D501" t="str">
            <v>F0184</v>
          </cell>
          <cell r="G501">
            <v>134680.78</v>
          </cell>
        </row>
        <row r="502">
          <cell r="B502">
            <v>55210200</v>
          </cell>
          <cell r="C502">
            <v>201</v>
          </cell>
          <cell r="D502" t="str">
            <v>F0185</v>
          </cell>
          <cell r="G502">
            <v>786849.42</v>
          </cell>
        </row>
        <row r="503">
          <cell r="B503">
            <v>55210200</v>
          </cell>
          <cell r="C503">
            <v>201</v>
          </cell>
          <cell r="D503" t="str">
            <v>F0189</v>
          </cell>
          <cell r="G503">
            <v>1589378.63</v>
          </cell>
        </row>
        <row r="504">
          <cell r="B504">
            <v>55210200</v>
          </cell>
          <cell r="C504">
            <v>201</v>
          </cell>
          <cell r="D504" t="str">
            <v>F0191</v>
          </cell>
          <cell r="G504">
            <v>919616.63</v>
          </cell>
        </row>
        <row r="505">
          <cell r="B505">
            <v>55210200</v>
          </cell>
          <cell r="C505">
            <v>201</v>
          </cell>
          <cell r="D505" t="str">
            <v>F0194</v>
          </cell>
          <cell r="G505">
            <v>383677.56</v>
          </cell>
        </row>
        <row r="506">
          <cell r="B506">
            <v>55210200</v>
          </cell>
          <cell r="C506">
            <v>201</v>
          </cell>
          <cell r="D506" t="str">
            <v>F0195</v>
          </cell>
          <cell r="G506">
            <v>382531.39</v>
          </cell>
        </row>
        <row r="507">
          <cell r="B507">
            <v>55210200</v>
          </cell>
          <cell r="C507">
            <v>201</v>
          </cell>
          <cell r="D507" t="str">
            <v>F0196</v>
          </cell>
          <cell r="G507">
            <v>225654.75</v>
          </cell>
        </row>
        <row r="508">
          <cell r="B508">
            <v>55210200</v>
          </cell>
          <cell r="C508">
            <v>201</v>
          </cell>
          <cell r="D508" t="str">
            <v>F0197</v>
          </cell>
          <cell r="G508">
            <v>285742.05</v>
          </cell>
        </row>
        <row r="509">
          <cell r="B509">
            <v>55210200</v>
          </cell>
          <cell r="C509">
            <v>201</v>
          </cell>
          <cell r="D509" t="str">
            <v>F0201</v>
          </cell>
          <cell r="G509">
            <v>163204.29999999999</v>
          </cell>
        </row>
        <row r="510">
          <cell r="B510">
            <v>55210200</v>
          </cell>
          <cell r="C510">
            <v>201</v>
          </cell>
          <cell r="D510" t="str">
            <v>F0203</v>
          </cell>
          <cell r="G510">
            <v>590105.62</v>
          </cell>
        </row>
        <row r="511">
          <cell r="B511">
            <v>55210200</v>
          </cell>
          <cell r="C511">
            <v>201</v>
          </cell>
          <cell r="D511" t="str">
            <v>F0204</v>
          </cell>
          <cell r="G511">
            <v>1678619.22</v>
          </cell>
        </row>
        <row r="512">
          <cell r="B512">
            <v>55210200</v>
          </cell>
          <cell r="C512">
            <v>201</v>
          </cell>
          <cell r="D512" t="str">
            <v>F0207</v>
          </cell>
          <cell r="G512">
            <v>186700.75</v>
          </cell>
        </row>
        <row r="513">
          <cell r="B513">
            <v>55210200</v>
          </cell>
          <cell r="C513">
            <v>201</v>
          </cell>
          <cell r="D513" t="str">
            <v>F0208</v>
          </cell>
          <cell r="G513">
            <v>722479.09</v>
          </cell>
        </row>
        <row r="514">
          <cell r="B514">
            <v>55210200</v>
          </cell>
          <cell r="C514">
            <v>201</v>
          </cell>
          <cell r="D514" t="str">
            <v>F0209</v>
          </cell>
          <cell r="G514">
            <v>22774.639999999999</v>
          </cell>
        </row>
        <row r="515">
          <cell r="B515">
            <v>55210200</v>
          </cell>
          <cell r="C515">
            <v>201</v>
          </cell>
          <cell r="D515" t="str">
            <v>F0211</v>
          </cell>
          <cell r="G515">
            <v>3546916.9</v>
          </cell>
        </row>
        <row r="516">
          <cell r="B516">
            <v>55210200</v>
          </cell>
          <cell r="C516">
            <v>201</v>
          </cell>
          <cell r="D516" t="str">
            <v>F0212</v>
          </cell>
          <cell r="G516">
            <v>984714.01</v>
          </cell>
        </row>
        <row r="517">
          <cell r="B517">
            <v>55210200</v>
          </cell>
          <cell r="C517">
            <v>201</v>
          </cell>
          <cell r="D517" t="str">
            <v>F0216</v>
          </cell>
          <cell r="G517">
            <v>682977.84</v>
          </cell>
        </row>
        <row r="518">
          <cell r="B518">
            <v>55210200</v>
          </cell>
          <cell r="C518">
            <v>201</v>
          </cell>
          <cell r="D518" t="str">
            <v>F0217</v>
          </cell>
          <cell r="G518">
            <v>484362.1</v>
          </cell>
        </row>
        <row r="519">
          <cell r="B519">
            <v>55210200</v>
          </cell>
          <cell r="C519">
            <v>201</v>
          </cell>
          <cell r="D519" t="str">
            <v>F0218</v>
          </cell>
          <cell r="G519">
            <v>411624.27</v>
          </cell>
        </row>
        <row r="520">
          <cell r="B520">
            <v>55210200</v>
          </cell>
          <cell r="C520">
            <v>201</v>
          </cell>
          <cell r="D520" t="str">
            <v>F0219</v>
          </cell>
          <cell r="G520">
            <v>221.72</v>
          </cell>
        </row>
        <row r="521">
          <cell r="B521">
            <v>55210200</v>
          </cell>
          <cell r="C521">
            <v>201</v>
          </cell>
          <cell r="D521" t="str">
            <v>F0220</v>
          </cell>
          <cell r="G521">
            <v>362766.95</v>
          </cell>
        </row>
        <row r="522">
          <cell r="B522">
            <v>55210200</v>
          </cell>
          <cell r="C522">
            <v>201</v>
          </cell>
          <cell r="D522" t="str">
            <v>F0223</v>
          </cell>
          <cell r="G522">
            <v>325317.32</v>
          </cell>
        </row>
        <row r="523">
          <cell r="B523">
            <v>55210200</v>
          </cell>
          <cell r="C523">
            <v>201</v>
          </cell>
          <cell r="D523" t="str">
            <v>F0362</v>
          </cell>
          <cell r="G523">
            <v>603611.06000000006</v>
          </cell>
        </row>
        <row r="524">
          <cell r="B524">
            <v>59521020</v>
          </cell>
          <cell r="C524">
            <v>201</v>
          </cell>
          <cell r="D524" t="str">
            <v>F9201</v>
          </cell>
          <cell r="G524">
            <v>0</v>
          </cell>
        </row>
        <row r="525">
          <cell r="B525">
            <v>21201000</v>
          </cell>
          <cell r="C525">
            <v>35</v>
          </cell>
          <cell r="D525" t="str">
            <v>I0200</v>
          </cell>
          <cell r="G525">
            <v>350313.21</v>
          </cell>
        </row>
        <row r="526">
          <cell r="B526">
            <v>21201000</v>
          </cell>
          <cell r="C526">
            <v>35</v>
          </cell>
          <cell r="D526" t="str">
            <v>I0340</v>
          </cell>
          <cell r="G526">
            <v>564061.36</v>
          </cell>
        </row>
        <row r="527">
          <cell r="B527">
            <v>21201100</v>
          </cell>
          <cell r="C527">
            <v>35</v>
          </cell>
          <cell r="D527" t="str">
            <v>I0430</v>
          </cell>
          <cell r="G527">
            <v>461397.17</v>
          </cell>
        </row>
        <row r="528">
          <cell r="B528">
            <v>21201100</v>
          </cell>
          <cell r="C528">
            <v>35</v>
          </cell>
          <cell r="D528" t="str">
            <v>I0511</v>
          </cell>
          <cell r="G528">
            <v>3710609.08</v>
          </cell>
        </row>
        <row r="529">
          <cell r="B529">
            <v>21201100</v>
          </cell>
          <cell r="C529">
            <v>35</v>
          </cell>
          <cell r="D529" t="str">
            <v>I0804</v>
          </cell>
          <cell r="G529">
            <v>13339289.01</v>
          </cell>
        </row>
        <row r="530">
          <cell r="B530">
            <v>21201100</v>
          </cell>
          <cell r="C530">
            <v>35</v>
          </cell>
          <cell r="D530" t="str">
            <v>I0810</v>
          </cell>
          <cell r="G530">
            <v>5876909.6200000001</v>
          </cell>
        </row>
        <row r="531">
          <cell r="B531">
            <v>21211000</v>
          </cell>
          <cell r="C531">
            <v>35</v>
          </cell>
          <cell r="D531" t="str">
            <v>I0200</v>
          </cell>
          <cell r="G531">
            <v>2611863.16</v>
          </cell>
        </row>
        <row r="532">
          <cell r="B532">
            <v>21211000</v>
          </cell>
          <cell r="C532">
            <v>35</v>
          </cell>
          <cell r="D532" t="str">
            <v>I0340</v>
          </cell>
          <cell r="G532">
            <v>4502858.4800000004</v>
          </cell>
        </row>
        <row r="533">
          <cell r="B533">
            <v>21211100</v>
          </cell>
          <cell r="C533">
            <v>35</v>
          </cell>
          <cell r="D533" t="str">
            <v>I0430</v>
          </cell>
          <cell r="G533">
            <v>1845588.51</v>
          </cell>
        </row>
        <row r="534">
          <cell r="B534">
            <v>21211100</v>
          </cell>
          <cell r="C534">
            <v>35</v>
          </cell>
          <cell r="D534" t="str">
            <v>I0511</v>
          </cell>
          <cell r="G534">
            <v>1758274.47</v>
          </cell>
        </row>
        <row r="535">
          <cell r="B535">
            <v>21211100</v>
          </cell>
          <cell r="C535">
            <v>35</v>
          </cell>
          <cell r="D535" t="str">
            <v>I0804</v>
          </cell>
          <cell r="G535">
            <v>11906268.25</v>
          </cell>
        </row>
        <row r="536">
          <cell r="B536">
            <v>21211100</v>
          </cell>
          <cell r="C536">
            <v>35</v>
          </cell>
          <cell r="D536" t="str">
            <v>I0810</v>
          </cell>
          <cell r="G536">
            <v>8815364.4199999999</v>
          </cell>
        </row>
        <row r="537">
          <cell r="B537">
            <v>21211500</v>
          </cell>
          <cell r="C537">
            <v>35</v>
          </cell>
          <cell r="D537" t="str">
            <v>I0151</v>
          </cell>
          <cell r="G537">
            <v>48466.98</v>
          </cell>
        </row>
        <row r="538">
          <cell r="B538">
            <v>21211500</v>
          </cell>
          <cell r="C538">
            <v>35</v>
          </cell>
          <cell r="D538" t="str">
            <v>I0200</v>
          </cell>
          <cell r="G538">
            <v>59342.6</v>
          </cell>
        </row>
        <row r="539">
          <cell r="B539">
            <v>21211500</v>
          </cell>
          <cell r="C539">
            <v>35</v>
          </cell>
          <cell r="D539" t="str">
            <v>I0340</v>
          </cell>
          <cell r="G539">
            <v>39835.42</v>
          </cell>
        </row>
        <row r="540">
          <cell r="B540">
            <v>21211600</v>
          </cell>
          <cell r="C540">
            <v>35</v>
          </cell>
          <cell r="D540" t="str">
            <v>I0137</v>
          </cell>
          <cell r="G540">
            <v>7967.43</v>
          </cell>
        </row>
        <row r="541">
          <cell r="B541">
            <v>21211600</v>
          </cell>
          <cell r="C541">
            <v>35</v>
          </cell>
          <cell r="D541" t="str">
            <v>I0430</v>
          </cell>
          <cell r="G541">
            <v>1219.5899999999999</v>
          </cell>
        </row>
        <row r="542">
          <cell r="B542">
            <v>21211600</v>
          </cell>
          <cell r="C542">
            <v>35</v>
          </cell>
          <cell r="D542" t="str">
            <v>I0511</v>
          </cell>
          <cell r="G542">
            <v>71228.91</v>
          </cell>
        </row>
        <row r="543">
          <cell r="B543">
            <v>21220000</v>
          </cell>
          <cell r="C543">
            <v>35</v>
          </cell>
          <cell r="D543" t="str">
            <v>I0151</v>
          </cell>
          <cell r="G543">
            <v>558016.96</v>
          </cell>
        </row>
        <row r="544">
          <cell r="B544">
            <v>21221000</v>
          </cell>
          <cell r="C544">
            <v>35</v>
          </cell>
          <cell r="D544" t="str">
            <v>I0151</v>
          </cell>
          <cell r="G544">
            <v>1531661.26</v>
          </cell>
        </row>
        <row r="545">
          <cell r="B545">
            <v>21221100</v>
          </cell>
          <cell r="C545">
            <v>35</v>
          </cell>
          <cell r="D545" t="str">
            <v>I0137</v>
          </cell>
          <cell r="G545">
            <v>628536.47</v>
          </cell>
        </row>
        <row r="546">
          <cell r="B546">
            <v>28120000</v>
          </cell>
          <cell r="C546">
            <v>35</v>
          </cell>
          <cell r="D546" t="str">
            <v>I0151</v>
          </cell>
          <cell r="G546">
            <v>-354653.56</v>
          </cell>
        </row>
        <row r="547">
          <cell r="B547">
            <v>28120100</v>
          </cell>
          <cell r="C547">
            <v>35</v>
          </cell>
          <cell r="D547" t="str">
            <v>I0137</v>
          </cell>
          <cell r="G547">
            <v>-268793.63</v>
          </cell>
        </row>
        <row r="548">
          <cell r="B548">
            <v>28121000</v>
          </cell>
          <cell r="C548">
            <v>35</v>
          </cell>
          <cell r="D548" t="str">
            <v>I0200</v>
          </cell>
          <cell r="G548">
            <v>-1096952.81</v>
          </cell>
        </row>
        <row r="549">
          <cell r="B549">
            <v>28121000</v>
          </cell>
          <cell r="C549">
            <v>35</v>
          </cell>
          <cell r="D549" t="str">
            <v>I0340</v>
          </cell>
          <cell r="G549">
            <v>-1666016.25</v>
          </cell>
        </row>
        <row r="550">
          <cell r="B550">
            <v>28121100</v>
          </cell>
          <cell r="C550">
            <v>35</v>
          </cell>
          <cell r="D550" t="str">
            <v>I0430</v>
          </cell>
          <cell r="G550">
            <v>-599816.26</v>
          </cell>
        </row>
        <row r="551">
          <cell r="B551">
            <v>28121100</v>
          </cell>
          <cell r="C551">
            <v>35</v>
          </cell>
          <cell r="D551" t="str">
            <v>I0511</v>
          </cell>
          <cell r="G551">
            <v>-337106.98</v>
          </cell>
        </row>
        <row r="552">
          <cell r="B552">
            <v>28121100</v>
          </cell>
          <cell r="C552">
            <v>35</v>
          </cell>
          <cell r="D552" t="str">
            <v>I0804</v>
          </cell>
          <cell r="G552">
            <v>-1541617.08</v>
          </cell>
        </row>
        <row r="553">
          <cell r="B553">
            <v>28121100</v>
          </cell>
          <cell r="C553">
            <v>35</v>
          </cell>
          <cell r="D553" t="str">
            <v>I0810</v>
          </cell>
          <cell r="G553">
            <v>-1213884.6599999999</v>
          </cell>
        </row>
        <row r="554">
          <cell r="B554">
            <v>28121400</v>
          </cell>
          <cell r="C554">
            <v>35</v>
          </cell>
          <cell r="D554" t="str">
            <v>I0151</v>
          </cell>
          <cell r="G554">
            <v>-43676.959999999999</v>
          </cell>
        </row>
        <row r="555">
          <cell r="B555">
            <v>28121400</v>
          </cell>
          <cell r="C555">
            <v>35</v>
          </cell>
          <cell r="D555" t="str">
            <v>I0200</v>
          </cell>
          <cell r="G555">
            <v>-47207.58</v>
          </cell>
        </row>
        <row r="556">
          <cell r="B556">
            <v>28121400</v>
          </cell>
          <cell r="C556">
            <v>35</v>
          </cell>
          <cell r="D556" t="str">
            <v>I0340</v>
          </cell>
          <cell r="G556">
            <v>-23068.54</v>
          </cell>
        </row>
        <row r="557">
          <cell r="B557">
            <v>28121500</v>
          </cell>
          <cell r="C557">
            <v>35</v>
          </cell>
          <cell r="D557" t="str">
            <v>I0137</v>
          </cell>
          <cell r="G557">
            <v>-6784.31</v>
          </cell>
        </row>
        <row r="558">
          <cell r="B558">
            <v>28121500</v>
          </cell>
          <cell r="C558">
            <v>35</v>
          </cell>
          <cell r="D558" t="str">
            <v>I0430</v>
          </cell>
          <cell r="G558">
            <v>-1219.5899999999999</v>
          </cell>
        </row>
        <row r="559">
          <cell r="B559">
            <v>28121500</v>
          </cell>
          <cell r="C559">
            <v>35</v>
          </cell>
          <cell r="D559" t="str">
            <v>I0511</v>
          </cell>
          <cell r="G559">
            <v>-65278.47</v>
          </cell>
        </row>
        <row r="560">
          <cell r="B560">
            <v>28122000</v>
          </cell>
          <cell r="C560">
            <v>35</v>
          </cell>
          <cell r="D560" t="str">
            <v>I0151</v>
          </cell>
          <cell r="G560">
            <v>-129195.79</v>
          </cell>
        </row>
        <row r="561">
          <cell r="B561">
            <v>29100000</v>
          </cell>
          <cell r="C561">
            <v>35</v>
          </cell>
          <cell r="D561" t="str">
            <v>I0340</v>
          </cell>
          <cell r="G561">
            <v>-217670.47</v>
          </cell>
        </row>
        <row r="562">
          <cell r="B562">
            <v>29100000</v>
          </cell>
          <cell r="C562">
            <v>35</v>
          </cell>
          <cell r="D562" t="str">
            <v>I0430</v>
          </cell>
          <cell r="G562">
            <v>-247169.42</v>
          </cell>
        </row>
        <row r="563">
          <cell r="B563">
            <v>29100000</v>
          </cell>
          <cell r="C563">
            <v>35</v>
          </cell>
          <cell r="D563" t="str">
            <v>I0511</v>
          </cell>
          <cell r="G563">
            <v>-682727.01</v>
          </cell>
        </row>
      </sheetData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7</v>
          </cell>
        </row>
        <row r="3">
          <cell r="C3" t="str">
            <v>I0151</v>
          </cell>
        </row>
        <row r="4">
          <cell r="C4" t="str">
            <v>I0200</v>
          </cell>
        </row>
        <row r="5">
          <cell r="C5" t="str">
            <v>I0340</v>
          </cell>
        </row>
        <row r="6">
          <cell r="C6" t="str">
            <v>I0430</v>
          </cell>
        </row>
        <row r="7">
          <cell r="C7" t="str">
            <v>I0511</v>
          </cell>
        </row>
        <row r="8">
          <cell r="C8" t="str">
            <v>I0804</v>
          </cell>
        </row>
        <row r="9">
          <cell r="C9" t="str">
            <v>I0810</v>
          </cell>
        </row>
        <row r="10">
          <cell r="C10" t="str">
            <v>F0085</v>
          </cell>
        </row>
        <row r="11">
          <cell r="C11" t="str">
            <v>F0086</v>
          </cell>
        </row>
        <row r="12">
          <cell r="C12" t="str">
            <v>F0097</v>
          </cell>
        </row>
        <row r="13">
          <cell r="C13" t="str">
            <v>F0098</v>
          </cell>
        </row>
        <row r="14">
          <cell r="C14" t="str">
            <v>F0102</v>
          </cell>
        </row>
        <row r="15">
          <cell r="C15" t="str">
            <v>F0103</v>
          </cell>
        </row>
        <row r="16">
          <cell r="C16" t="str">
            <v>F0106</v>
          </cell>
        </row>
        <row r="17">
          <cell r="C17" t="str">
            <v>F0109</v>
          </cell>
        </row>
        <row r="18">
          <cell r="C18" t="str">
            <v>F0111</v>
          </cell>
        </row>
        <row r="19">
          <cell r="C19" t="str">
            <v>F0114</v>
          </cell>
        </row>
        <row r="20">
          <cell r="C20" t="str">
            <v>F0118</v>
          </cell>
        </row>
        <row r="21">
          <cell r="C21" t="str">
            <v>F0120</v>
          </cell>
        </row>
        <row r="22">
          <cell r="C22" t="str">
            <v>F0125</v>
          </cell>
        </row>
        <row r="23">
          <cell r="C23" t="str">
            <v>F0127</v>
          </cell>
        </row>
        <row r="24">
          <cell r="C24" t="str">
            <v>F0128</v>
          </cell>
        </row>
        <row r="25">
          <cell r="C25" t="str">
            <v>F0129</v>
          </cell>
        </row>
        <row r="26">
          <cell r="C26" t="str">
            <v>F0134</v>
          </cell>
        </row>
        <row r="27">
          <cell r="C27" t="str">
            <v>F0136</v>
          </cell>
        </row>
        <row r="28">
          <cell r="C28" t="str">
            <v>F0137</v>
          </cell>
        </row>
        <row r="29">
          <cell r="C29" t="str">
            <v>F0138</v>
          </cell>
        </row>
        <row r="30">
          <cell r="C30" t="str">
            <v>F0141</v>
          </cell>
        </row>
        <row r="31">
          <cell r="C31" t="str">
            <v>F0143</v>
          </cell>
        </row>
        <row r="32">
          <cell r="C32" t="str">
            <v>F0156</v>
          </cell>
        </row>
        <row r="33">
          <cell r="C33" t="str">
            <v>F0161</v>
          </cell>
        </row>
        <row r="34">
          <cell r="C34" t="str">
            <v>F0164</v>
          </cell>
        </row>
        <row r="35">
          <cell r="C35" t="str">
            <v>F0167</v>
          </cell>
        </row>
        <row r="36">
          <cell r="C36" t="str">
            <v>F0168</v>
          </cell>
        </row>
        <row r="37">
          <cell r="C37" t="str">
            <v>F0171</v>
          </cell>
        </row>
        <row r="38">
          <cell r="C38" t="str">
            <v>F0172</v>
          </cell>
        </row>
        <row r="39">
          <cell r="C39" t="str">
            <v>F0174</v>
          </cell>
        </row>
        <row r="40">
          <cell r="C40" t="str">
            <v>F0176</v>
          </cell>
        </row>
        <row r="41">
          <cell r="C41" t="str">
            <v>F0179</v>
          </cell>
        </row>
        <row r="42">
          <cell r="C42" t="str">
            <v>F0182</v>
          </cell>
        </row>
        <row r="43">
          <cell r="C43" t="str">
            <v>F0184</v>
          </cell>
        </row>
        <row r="44">
          <cell r="C44" t="str">
            <v>F0185</v>
          </cell>
        </row>
        <row r="45">
          <cell r="C45" t="str">
            <v>F0189</v>
          </cell>
        </row>
        <row r="46">
          <cell r="C46" t="str">
            <v>F0191</v>
          </cell>
        </row>
        <row r="47">
          <cell r="C47" t="str">
            <v>F0194</v>
          </cell>
        </row>
        <row r="48">
          <cell r="C48" t="str">
            <v>F0195</v>
          </cell>
        </row>
        <row r="49">
          <cell r="C49" t="str">
            <v>F0196</v>
          </cell>
        </row>
        <row r="50">
          <cell r="C50" t="str">
            <v>F0197</v>
          </cell>
        </row>
        <row r="51">
          <cell r="C51" t="str">
            <v>F0201</v>
          </cell>
        </row>
        <row r="52">
          <cell r="C52" t="str">
            <v>F0203</v>
          </cell>
        </row>
        <row r="53">
          <cell r="C53" t="str">
            <v>F0204</v>
          </cell>
        </row>
        <row r="54">
          <cell r="C54" t="str">
            <v>F0207</v>
          </cell>
        </row>
        <row r="55">
          <cell r="C55" t="str">
            <v>F0208</v>
          </cell>
        </row>
        <row r="56">
          <cell r="C56" t="str">
            <v>F0209</v>
          </cell>
        </row>
        <row r="57">
          <cell r="C57" t="str">
            <v>F0211</v>
          </cell>
        </row>
        <row r="58">
          <cell r="C58" t="str">
            <v>F0212</v>
          </cell>
        </row>
        <row r="59">
          <cell r="C59" t="str">
            <v>F0216</v>
          </cell>
        </row>
        <row r="60">
          <cell r="C60" t="str">
            <v>F0217</v>
          </cell>
        </row>
        <row r="61">
          <cell r="C61" t="str">
            <v>F0218</v>
          </cell>
        </row>
        <row r="62">
          <cell r="C62" t="str">
            <v>F0219</v>
          </cell>
        </row>
        <row r="63">
          <cell r="C63" t="str">
            <v>F0220</v>
          </cell>
        </row>
        <row r="64">
          <cell r="C64" t="str">
            <v>F0223</v>
          </cell>
        </row>
        <row r="65">
          <cell r="C65" t="str">
            <v>F0302</v>
          </cell>
        </row>
        <row r="66">
          <cell r="C66" t="str">
            <v>F0303</v>
          </cell>
        </row>
        <row r="67">
          <cell r="C67" t="str">
            <v>F0305</v>
          </cell>
        </row>
        <row r="68">
          <cell r="C68" t="str">
            <v>F0306</v>
          </cell>
        </row>
        <row r="69">
          <cell r="C69" t="str">
            <v>F0362</v>
          </cell>
        </row>
        <row r="70">
          <cell r="C70" t="str">
            <v>I0132</v>
          </cell>
        </row>
        <row r="71">
          <cell r="C71" t="str">
            <v>I0134</v>
          </cell>
        </row>
        <row r="72">
          <cell r="C72" t="str">
            <v>I0136</v>
          </cell>
        </row>
        <row r="73">
          <cell r="C73" t="str">
            <v>I0138</v>
          </cell>
        </row>
        <row r="74">
          <cell r="C74" t="str">
            <v>I0142</v>
          </cell>
        </row>
        <row r="75">
          <cell r="C75" t="str">
            <v>I0144</v>
          </cell>
        </row>
        <row r="76">
          <cell r="C76" t="str">
            <v>I0145</v>
          </cell>
        </row>
        <row r="77">
          <cell r="C77" t="str">
            <v>I0150</v>
          </cell>
        </row>
        <row r="78">
          <cell r="C78" t="str">
            <v>I0153</v>
          </cell>
        </row>
        <row r="79">
          <cell r="C79" t="str">
            <v>I0157</v>
          </cell>
        </row>
        <row r="80">
          <cell r="C80" t="str">
            <v>I0161</v>
          </cell>
        </row>
        <row r="81">
          <cell r="C81" t="str">
            <v>I0166</v>
          </cell>
        </row>
        <row r="82">
          <cell r="C82" t="str">
            <v>I0187</v>
          </cell>
        </row>
        <row r="83">
          <cell r="C83" t="str">
            <v>I0203</v>
          </cell>
        </row>
        <row r="84">
          <cell r="C84" t="str">
            <v>I0206</v>
          </cell>
        </row>
        <row r="85">
          <cell r="C85" t="str">
            <v>I0209</v>
          </cell>
        </row>
        <row r="86">
          <cell r="C86" t="str">
            <v>I0210</v>
          </cell>
        </row>
        <row r="87">
          <cell r="C87" t="str">
            <v>I0214</v>
          </cell>
        </row>
        <row r="88">
          <cell r="C88" t="str">
            <v>I0221</v>
          </cell>
        </row>
        <row r="89">
          <cell r="C89" t="str">
            <v>I0227</v>
          </cell>
        </row>
        <row r="90">
          <cell r="C90" t="str">
            <v>I0240</v>
          </cell>
        </row>
        <row r="91">
          <cell r="C91" t="str">
            <v>I0241</v>
          </cell>
        </row>
        <row r="92">
          <cell r="C92" t="str">
            <v>I0244</v>
          </cell>
        </row>
        <row r="93">
          <cell r="C93" t="str">
            <v>I0245</v>
          </cell>
        </row>
        <row r="94">
          <cell r="C94" t="str">
            <v>I0246</v>
          </cell>
        </row>
        <row r="95">
          <cell r="C95" t="str">
            <v>I0259</v>
          </cell>
        </row>
        <row r="96">
          <cell r="C96" t="str">
            <v>I0271</v>
          </cell>
        </row>
        <row r="97">
          <cell r="C97" t="str">
            <v>I0294</v>
          </cell>
        </row>
        <row r="98">
          <cell r="C98" t="str">
            <v>I0402</v>
          </cell>
        </row>
        <row r="99">
          <cell r="C99" t="str">
            <v>I0428</v>
          </cell>
        </row>
        <row r="100">
          <cell r="C100" t="str">
            <v>I0447</v>
          </cell>
        </row>
        <row r="101">
          <cell r="C101" t="str">
            <v>I0461</v>
          </cell>
        </row>
        <row r="102">
          <cell r="C102" t="str">
            <v>I0466</v>
          </cell>
        </row>
        <row r="103">
          <cell r="C103" t="str">
            <v>I0513</v>
          </cell>
        </row>
        <row r="104">
          <cell r="C104" t="str">
            <v>I0805</v>
          </cell>
        </row>
        <row r="105">
          <cell r="C105" t="str">
            <v>I0812</v>
          </cell>
        </row>
        <row r="106">
          <cell r="C106" t="str">
            <v>I0400</v>
          </cell>
        </row>
        <row r="107">
          <cell r="C107" t="str">
            <v>I0427</v>
          </cell>
        </row>
        <row r="108">
          <cell r="C108" t="str">
            <v>I0519</v>
          </cell>
        </row>
        <row r="109">
          <cell r="C109" t="str">
            <v>I0802</v>
          </cell>
        </row>
        <row r="110">
          <cell r="C110" t="str">
            <v>I0806</v>
          </cell>
        </row>
        <row r="111">
          <cell r="C111" t="str">
            <v>I0807</v>
          </cell>
        </row>
        <row r="112">
          <cell r="C112" t="str">
            <v>I0809</v>
          </cell>
        </row>
        <row r="113">
          <cell r="C113" t="str">
            <v>I0811</v>
          </cell>
        </row>
        <row r="114">
          <cell r="C114" t="str">
            <v>I0813</v>
          </cell>
        </row>
        <row r="115">
          <cell r="C115" t="str">
            <v>I0814</v>
          </cell>
        </row>
        <row r="116">
          <cell r="C116" t="str">
            <v>I0815</v>
          </cell>
        </row>
        <row r="117">
          <cell r="C117" t="str">
            <v>I0816</v>
          </cell>
        </row>
        <row r="118">
          <cell r="C118" t="str">
            <v>I0818</v>
          </cell>
        </row>
        <row r="119">
          <cell r="C119" t="str">
            <v>I0829</v>
          </cell>
        </row>
        <row r="120">
          <cell r="C120" t="str">
            <v>I0831</v>
          </cell>
        </row>
        <row r="121">
          <cell r="C121" t="str">
            <v>I0832</v>
          </cell>
        </row>
        <row r="122">
          <cell r="C122" t="str">
            <v>I0833</v>
          </cell>
        </row>
      </sheetData>
      <sheetData sheetId="3" refreshError="1">
        <row r="2">
          <cell r="B2">
            <v>21021000</v>
          </cell>
          <cell r="D2" t="str">
            <v>F0085</v>
          </cell>
          <cell r="G2">
            <v>1743817.76</v>
          </cell>
        </row>
        <row r="3">
          <cell r="B3">
            <v>21021000</v>
          </cell>
          <cell r="D3" t="str">
            <v>F0086</v>
          </cell>
          <cell r="G3">
            <v>737515.98</v>
          </cell>
        </row>
        <row r="4">
          <cell r="B4">
            <v>21021000</v>
          </cell>
          <cell r="D4" t="str">
            <v>F0097</v>
          </cell>
          <cell r="G4">
            <v>2233763.4700000002</v>
          </cell>
        </row>
        <row r="5">
          <cell r="B5">
            <v>21021000</v>
          </cell>
          <cell r="D5" t="str">
            <v>F0098</v>
          </cell>
          <cell r="G5">
            <v>335317.09999999998</v>
          </cell>
        </row>
        <row r="6">
          <cell r="B6">
            <v>21021000</v>
          </cell>
          <cell r="D6" t="str">
            <v>F0101</v>
          </cell>
        </row>
        <row r="7">
          <cell r="B7">
            <v>21021000</v>
          </cell>
          <cell r="D7" t="str">
            <v>F0102</v>
          </cell>
          <cell r="G7">
            <v>1127519.96</v>
          </cell>
        </row>
        <row r="8">
          <cell r="B8">
            <v>21021000</v>
          </cell>
          <cell r="D8" t="str">
            <v>F0103</v>
          </cell>
          <cell r="G8">
            <v>1337861.33</v>
          </cell>
        </row>
        <row r="9">
          <cell r="B9">
            <v>21021000</v>
          </cell>
          <cell r="D9" t="str">
            <v>F0106</v>
          </cell>
          <cell r="G9">
            <v>1332640.1399999999</v>
          </cell>
        </row>
        <row r="10">
          <cell r="B10">
            <v>21021000</v>
          </cell>
          <cell r="D10" t="str">
            <v>F0109</v>
          </cell>
          <cell r="G10">
            <v>1252524.22</v>
          </cell>
        </row>
        <row r="11">
          <cell r="B11">
            <v>21021000</v>
          </cell>
          <cell r="D11" t="str">
            <v>F0111</v>
          </cell>
          <cell r="G11">
            <v>1953948.16</v>
          </cell>
        </row>
        <row r="12">
          <cell r="B12">
            <v>21021000</v>
          </cell>
          <cell r="D12" t="str">
            <v>F0114</v>
          </cell>
          <cell r="G12">
            <v>2234776.33</v>
          </cell>
        </row>
        <row r="13">
          <cell r="B13">
            <v>21021000</v>
          </cell>
          <cell r="D13" t="str">
            <v>F0115</v>
          </cell>
        </row>
        <row r="14">
          <cell r="B14">
            <v>21021000</v>
          </cell>
          <cell r="D14" t="str">
            <v>F0118</v>
          </cell>
          <cell r="G14">
            <v>1127621.3</v>
          </cell>
        </row>
        <row r="15">
          <cell r="B15">
            <v>21021000</v>
          </cell>
          <cell r="D15" t="str">
            <v>F0120</v>
          </cell>
          <cell r="G15">
            <v>441271.45</v>
          </cell>
        </row>
        <row r="16">
          <cell r="B16">
            <v>21021000</v>
          </cell>
          <cell r="D16" t="str">
            <v>F0125</v>
          </cell>
          <cell r="G16">
            <v>487081.08</v>
          </cell>
        </row>
        <row r="17">
          <cell r="B17">
            <v>21021000</v>
          </cell>
          <cell r="D17" t="str">
            <v>F0127</v>
          </cell>
          <cell r="G17">
            <v>5885978.9199999999</v>
          </cell>
        </row>
        <row r="18">
          <cell r="B18">
            <v>21021000</v>
          </cell>
          <cell r="D18" t="str">
            <v>F0128</v>
          </cell>
          <cell r="G18">
            <v>791495.04</v>
          </cell>
        </row>
        <row r="19">
          <cell r="B19">
            <v>21021000</v>
          </cell>
          <cell r="D19" t="str">
            <v>F0129</v>
          </cell>
          <cell r="G19">
            <v>1020908.11</v>
          </cell>
        </row>
        <row r="20">
          <cell r="B20">
            <v>21021000</v>
          </cell>
          <cell r="D20" t="str">
            <v>F0134</v>
          </cell>
          <cell r="G20">
            <v>248305.8</v>
          </cell>
        </row>
        <row r="21">
          <cell r="B21">
            <v>21021000</v>
          </cell>
          <cell r="D21" t="str">
            <v>F0136</v>
          </cell>
          <cell r="G21">
            <v>6742752.6900000004</v>
          </cell>
        </row>
        <row r="22">
          <cell r="B22">
            <v>21021000</v>
          </cell>
          <cell r="D22" t="str">
            <v>F0137</v>
          </cell>
          <cell r="G22">
            <v>506248.98</v>
          </cell>
        </row>
        <row r="23">
          <cell r="B23">
            <v>21021000</v>
          </cell>
          <cell r="D23" t="str">
            <v>F0138</v>
          </cell>
          <cell r="G23">
            <v>519011.44</v>
          </cell>
        </row>
        <row r="24">
          <cell r="B24">
            <v>21021000</v>
          </cell>
          <cell r="D24" t="str">
            <v>F0141</v>
          </cell>
          <cell r="G24">
            <v>368057.87</v>
          </cell>
        </row>
        <row r="25">
          <cell r="B25">
            <v>21021000</v>
          </cell>
          <cell r="D25" t="str">
            <v>F0143</v>
          </cell>
          <cell r="G25">
            <v>1572245.25</v>
          </cell>
        </row>
        <row r="26">
          <cell r="B26">
            <v>21021000</v>
          </cell>
          <cell r="D26" t="str">
            <v>F0148</v>
          </cell>
        </row>
        <row r="27">
          <cell r="B27">
            <v>21021000</v>
          </cell>
          <cell r="D27" t="str">
            <v>F0153</v>
          </cell>
        </row>
        <row r="28">
          <cell r="B28">
            <v>21021000</v>
          </cell>
          <cell r="D28" t="str">
            <v>F0156</v>
          </cell>
          <cell r="G28">
            <v>2485193.61</v>
          </cell>
        </row>
        <row r="29">
          <cell r="B29">
            <v>21021000</v>
          </cell>
          <cell r="D29" t="str">
            <v>F0161</v>
          </cell>
          <cell r="G29">
            <v>490168.34</v>
          </cell>
        </row>
        <row r="30">
          <cell r="B30">
            <v>21021000</v>
          </cell>
          <cell r="D30" t="str">
            <v>F0164</v>
          </cell>
          <cell r="G30">
            <v>745164.23</v>
          </cell>
        </row>
        <row r="31">
          <cell r="B31">
            <v>21021000</v>
          </cell>
          <cell r="D31" t="str">
            <v>F0167</v>
          </cell>
          <cell r="G31">
            <v>466383.4</v>
          </cell>
        </row>
        <row r="32">
          <cell r="B32">
            <v>21021000</v>
          </cell>
          <cell r="D32" t="str">
            <v>F0168</v>
          </cell>
          <cell r="G32">
            <v>4083558.26</v>
          </cell>
        </row>
        <row r="33">
          <cell r="B33">
            <v>21021000</v>
          </cell>
          <cell r="D33" t="str">
            <v>F0171</v>
          </cell>
          <cell r="G33">
            <v>5336827.25</v>
          </cell>
        </row>
        <row r="34">
          <cell r="B34">
            <v>21021000</v>
          </cell>
          <cell r="D34" t="str">
            <v>F0172</v>
          </cell>
          <cell r="G34">
            <v>1494032.75</v>
          </cell>
        </row>
        <row r="35">
          <cell r="B35">
            <v>21021000</v>
          </cell>
          <cell r="D35" t="str">
            <v>F0173</v>
          </cell>
        </row>
        <row r="36">
          <cell r="B36">
            <v>21021000</v>
          </cell>
          <cell r="D36" t="str">
            <v>F0174</v>
          </cell>
          <cell r="G36">
            <v>13696736.08</v>
          </cell>
        </row>
        <row r="37">
          <cell r="B37">
            <v>21021000</v>
          </cell>
          <cell r="D37" t="str">
            <v>F0176</v>
          </cell>
          <cell r="G37">
            <v>234663.44</v>
          </cell>
        </row>
        <row r="38">
          <cell r="B38">
            <v>21021000</v>
          </cell>
          <cell r="D38" t="str">
            <v>F0179</v>
          </cell>
          <cell r="G38">
            <v>852914.82</v>
          </cell>
        </row>
        <row r="39">
          <cell r="B39">
            <v>21021000</v>
          </cell>
          <cell r="D39" t="str">
            <v>F0182</v>
          </cell>
          <cell r="G39">
            <v>2538403.65</v>
          </cell>
        </row>
        <row r="40">
          <cell r="B40">
            <v>21021000</v>
          </cell>
          <cell r="D40" t="str">
            <v>F0184</v>
          </cell>
          <cell r="G40">
            <v>720622.19</v>
          </cell>
        </row>
        <row r="41">
          <cell r="B41">
            <v>21021000</v>
          </cell>
          <cell r="D41" t="str">
            <v>F0185</v>
          </cell>
          <cell r="G41">
            <v>3753740.96</v>
          </cell>
        </row>
        <row r="42">
          <cell r="B42">
            <v>21021000</v>
          </cell>
          <cell r="D42" t="str">
            <v>F0189</v>
          </cell>
          <cell r="G42">
            <v>5567124.9299999997</v>
          </cell>
        </row>
        <row r="43">
          <cell r="B43">
            <v>21021000</v>
          </cell>
          <cell r="D43" t="str">
            <v>F0191</v>
          </cell>
          <cell r="G43">
            <v>1017076.98</v>
          </cell>
        </row>
        <row r="44">
          <cell r="B44">
            <v>21021000</v>
          </cell>
          <cell r="D44" t="str">
            <v>F0194</v>
          </cell>
          <cell r="G44">
            <v>1457446.3</v>
          </cell>
        </row>
        <row r="45">
          <cell r="B45">
            <v>21021000</v>
          </cell>
          <cell r="D45" t="str">
            <v>F0195</v>
          </cell>
          <cell r="G45">
            <v>1496022.05</v>
          </cell>
        </row>
        <row r="46">
          <cell r="B46">
            <v>21021000</v>
          </cell>
          <cell r="D46" t="str">
            <v>F0196</v>
          </cell>
          <cell r="G46">
            <v>638569.93000000005</v>
          </cell>
        </row>
        <row r="47">
          <cell r="B47">
            <v>21021000</v>
          </cell>
          <cell r="D47" t="str">
            <v>F0197</v>
          </cell>
          <cell r="G47">
            <v>515592.51</v>
          </cell>
        </row>
        <row r="48">
          <cell r="B48">
            <v>21021000</v>
          </cell>
          <cell r="D48" t="str">
            <v>F0201</v>
          </cell>
          <cell r="G48">
            <v>739030.87</v>
          </cell>
        </row>
        <row r="49">
          <cell r="B49">
            <v>21021000</v>
          </cell>
          <cell r="D49" t="str">
            <v>F0202</v>
          </cell>
        </row>
        <row r="50">
          <cell r="B50">
            <v>21021000</v>
          </cell>
          <cell r="D50" t="str">
            <v>F0203</v>
          </cell>
          <cell r="G50">
            <v>3111244.7</v>
          </cell>
        </row>
        <row r="51">
          <cell r="B51">
            <v>21021000</v>
          </cell>
          <cell r="D51" t="str">
            <v>F0204</v>
          </cell>
          <cell r="G51">
            <v>5938074.4199999999</v>
          </cell>
        </row>
        <row r="52">
          <cell r="B52">
            <v>21021000</v>
          </cell>
          <cell r="D52" t="str">
            <v>F0207</v>
          </cell>
          <cell r="G52">
            <v>769113.29</v>
          </cell>
        </row>
        <row r="53">
          <cell r="B53">
            <v>21021000</v>
          </cell>
          <cell r="D53" t="str">
            <v>F0208</v>
          </cell>
          <cell r="G53">
            <v>1228259.06</v>
          </cell>
        </row>
        <row r="54">
          <cell r="B54">
            <v>21021000</v>
          </cell>
          <cell r="D54" t="str">
            <v>F0209</v>
          </cell>
          <cell r="G54">
            <v>21068.080000000002</v>
          </cell>
        </row>
        <row r="55">
          <cell r="B55">
            <v>21021000</v>
          </cell>
          <cell r="D55" t="str">
            <v>F0211</v>
          </cell>
          <cell r="G55">
            <v>12405142.17</v>
          </cell>
        </row>
        <row r="56">
          <cell r="B56">
            <v>21021000</v>
          </cell>
          <cell r="D56" t="str">
            <v>F0212</v>
          </cell>
          <cell r="G56">
            <v>3796531.74</v>
          </cell>
        </row>
        <row r="57">
          <cell r="B57">
            <v>21021000</v>
          </cell>
          <cell r="D57" t="str">
            <v>F0216</v>
          </cell>
          <cell r="G57">
            <v>1281239</v>
          </cell>
        </row>
        <row r="58">
          <cell r="B58">
            <v>21021000</v>
          </cell>
          <cell r="D58" t="str">
            <v>F0217</v>
          </cell>
          <cell r="G58">
            <v>2113760.5299999998</v>
          </cell>
        </row>
        <row r="59">
          <cell r="B59">
            <v>21021000</v>
          </cell>
          <cell r="D59" t="str">
            <v>F0218</v>
          </cell>
          <cell r="G59">
            <v>1288967.32</v>
          </cell>
        </row>
        <row r="60">
          <cell r="B60">
            <v>21021000</v>
          </cell>
          <cell r="D60" t="str">
            <v>F0219</v>
          </cell>
          <cell r="G60">
            <v>30025.73</v>
          </cell>
        </row>
        <row r="61">
          <cell r="B61">
            <v>21021000</v>
          </cell>
          <cell r="D61" t="str">
            <v>F0220</v>
          </cell>
          <cell r="G61">
            <v>1377310.44</v>
          </cell>
        </row>
        <row r="62">
          <cell r="B62">
            <v>21021000</v>
          </cell>
          <cell r="D62" t="str">
            <v>F0223</v>
          </cell>
          <cell r="G62">
            <v>900822.02</v>
          </cell>
        </row>
        <row r="63">
          <cell r="B63">
            <v>21021000</v>
          </cell>
          <cell r="D63" t="str">
            <v>F0362</v>
          </cell>
          <cell r="G63">
            <v>3470925</v>
          </cell>
        </row>
        <row r="64">
          <cell r="B64">
            <v>21021500</v>
          </cell>
          <cell r="D64" t="str">
            <v>F0086</v>
          </cell>
          <cell r="G64">
            <v>17010</v>
          </cell>
        </row>
        <row r="65">
          <cell r="B65">
            <v>21021500</v>
          </cell>
          <cell r="D65" t="str">
            <v>F0102</v>
          </cell>
          <cell r="G65">
            <v>4620</v>
          </cell>
        </row>
        <row r="66">
          <cell r="B66">
            <v>21021500</v>
          </cell>
          <cell r="D66" t="str">
            <v>F0109</v>
          </cell>
          <cell r="G66">
            <v>14046</v>
          </cell>
        </row>
        <row r="67">
          <cell r="B67">
            <v>21021500</v>
          </cell>
          <cell r="D67" t="str">
            <v>F0127</v>
          </cell>
          <cell r="G67">
            <v>360</v>
          </cell>
        </row>
        <row r="68">
          <cell r="B68">
            <v>21021500</v>
          </cell>
          <cell r="D68" t="str">
            <v>F0136</v>
          </cell>
          <cell r="G68">
            <v>295457.03000000003</v>
          </cell>
        </row>
        <row r="69">
          <cell r="B69">
            <v>21021500</v>
          </cell>
          <cell r="D69" t="str">
            <v>F0168</v>
          </cell>
          <cell r="G69">
            <v>4206.7</v>
          </cell>
        </row>
        <row r="70">
          <cell r="B70">
            <v>21021500</v>
          </cell>
          <cell r="D70" t="str">
            <v>F0171</v>
          </cell>
          <cell r="G70">
            <v>32017</v>
          </cell>
        </row>
        <row r="71">
          <cell r="B71">
            <v>21021500</v>
          </cell>
          <cell r="D71" t="str">
            <v>F0174</v>
          </cell>
          <cell r="G71">
            <v>11969.28</v>
          </cell>
        </row>
        <row r="72">
          <cell r="B72">
            <v>21021500</v>
          </cell>
          <cell r="D72" t="str">
            <v>F0179</v>
          </cell>
          <cell r="G72">
            <v>450</v>
          </cell>
        </row>
        <row r="73">
          <cell r="B73">
            <v>21021500</v>
          </cell>
          <cell r="D73" t="str">
            <v>F0182</v>
          </cell>
          <cell r="G73">
            <v>5266</v>
          </cell>
        </row>
        <row r="74">
          <cell r="B74">
            <v>21021500</v>
          </cell>
          <cell r="D74" t="str">
            <v>F0194</v>
          </cell>
          <cell r="G74">
            <v>4151</v>
          </cell>
        </row>
        <row r="75">
          <cell r="B75">
            <v>21021500</v>
          </cell>
          <cell r="D75" t="str">
            <v>F0195</v>
          </cell>
          <cell r="G75">
            <v>99108.39</v>
          </cell>
        </row>
        <row r="76">
          <cell r="B76">
            <v>21021500</v>
          </cell>
          <cell r="D76" t="str">
            <v>F0196</v>
          </cell>
          <cell r="G76">
            <v>13200</v>
          </cell>
        </row>
        <row r="77">
          <cell r="B77">
            <v>21021500</v>
          </cell>
          <cell r="D77" t="str">
            <v>F0203</v>
          </cell>
          <cell r="G77">
            <v>168911.17</v>
          </cell>
        </row>
        <row r="78">
          <cell r="B78">
            <v>21021500</v>
          </cell>
          <cell r="D78" t="str">
            <v>F0204</v>
          </cell>
          <cell r="G78">
            <v>1680</v>
          </cell>
        </row>
        <row r="79">
          <cell r="B79">
            <v>21021500</v>
          </cell>
          <cell r="D79" t="str">
            <v>F0212</v>
          </cell>
          <cell r="G79">
            <v>127335.38</v>
          </cell>
        </row>
        <row r="80">
          <cell r="B80">
            <v>21021500</v>
          </cell>
          <cell r="D80" t="str">
            <v>F0218</v>
          </cell>
          <cell r="G80">
            <v>181296.37</v>
          </cell>
        </row>
        <row r="81">
          <cell r="B81">
            <v>21021500</v>
          </cell>
          <cell r="D81" t="str">
            <v>F0362</v>
          </cell>
          <cell r="G81">
            <v>41893.699999999997</v>
          </cell>
        </row>
        <row r="82">
          <cell r="B82">
            <v>21201000</v>
          </cell>
          <cell r="D82" t="str">
            <v>I0214</v>
          </cell>
          <cell r="G82">
            <v>12335220</v>
          </cell>
        </row>
        <row r="83">
          <cell r="B83">
            <v>21201000</v>
          </cell>
          <cell r="D83" t="str">
            <v>I0221</v>
          </cell>
          <cell r="G83">
            <v>4476846.4000000004</v>
          </cell>
        </row>
        <row r="84">
          <cell r="B84">
            <v>21201000</v>
          </cell>
          <cell r="D84" t="str">
            <v>I0227</v>
          </cell>
          <cell r="G84">
            <v>1388466</v>
          </cell>
        </row>
        <row r="85">
          <cell r="B85">
            <v>21201000</v>
          </cell>
          <cell r="D85" t="str">
            <v>I0259</v>
          </cell>
          <cell r="G85">
            <v>23424800</v>
          </cell>
        </row>
        <row r="86">
          <cell r="B86">
            <v>21201000</v>
          </cell>
          <cell r="D86" t="str">
            <v>I0294</v>
          </cell>
          <cell r="G86">
            <v>16655000</v>
          </cell>
        </row>
        <row r="87">
          <cell r="B87">
            <v>21201000</v>
          </cell>
          <cell r="D87" t="str">
            <v>I0513</v>
          </cell>
          <cell r="G87">
            <v>290000</v>
          </cell>
        </row>
        <row r="88">
          <cell r="B88">
            <v>21201000</v>
          </cell>
          <cell r="D88" t="str">
            <v>I0802</v>
          </cell>
          <cell r="G88">
            <v>46262242.329999998</v>
          </cell>
        </row>
        <row r="89">
          <cell r="B89">
            <v>21201000</v>
          </cell>
          <cell r="D89" t="str">
            <v>I0805</v>
          </cell>
          <cell r="G89">
            <v>10000000</v>
          </cell>
        </row>
        <row r="90">
          <cell r="B90">
            <v>21201000</v>
          </cell>
          <cell r="D90" t="str">
            <v>I0806</v>
          </cell>
          <cell r="G90">
            <v>16753803.890000001</v>
          </cell>
        </row>
        <row r="91">
          <cell r="B91">
            <v>21201000</v>
          </cell>
          <cell r="D91" t="str">
            <v>I0807</v>
          </cell>
          <cell r="G91">
            <v>16551213.01</v>
          </cell>
        </row>
        <row r="92">
          <cell r="B92">
            <v>21201000</v>
          </cell>
          <cell r="D92" t="str">
            <v>I0809</v>
          </cell>
          <cell r="G92">
            <v>17430000</v>
          </cell>
        </row>
        <row r="93">
          <cell r="B93">
            <v>21201000</v>
          </cell>
          <cell r="D93" t="str">
            <v>I0811</v>
          </cell>
          <cell r="G93">
            <v>36110795.719999999</v>
          </cell>
        </row>
        <row r="94">
          <cell r="B94">
            <v>21201000</v>
          </cell>
          <cell r="D94" t="str">
            <v>I0812</v>
          </cell>
          <cell r="G94">
            <v>1700000</v>
          </cell>
        </row>
        <row r="95">
          <cell r="B95">
            <v>21201000</v>
          </cell>
          <cell r="D95" t="str">
            <v>I0813</v>
          </cell>
          <cell r="G95">
            <v>25000000</v>
          </cell>
        </row>
        <row r="96">
          <cell r="B96">
            <v>21201000</v>
          </cell>
          <cell r="D96" t="str">
            <v>I0815</v>
          </cell>
          <cell r="G96">
            <v>12360000</v>
          </cell>
        </row>
        <row r="97">
          <cell r="B97">
            <v>21201000</v>
          </cell>
          <cell r="D97" t="str">
            <v>I0816</v>
          </cell>
          <cell r="G97">
            <v>36000000</v>
          </cell>
        </row>
        <row r="98">
          <cell r="B98">
            <v>21201000</v>
          </cell>
          <cell r="D98" t="str">
            <v>I0818</v>
          </cell>
          <cell r="G98">
            <v>46427869.600000001</v>
          </cell>
        </row>
        <row r="99">
          <cell r="B99">
            <v>21201000</v>
          </cell>
          <cell r="D99" t="str">
            <v>I0829</v>
          </cell>
          <cell r="G99">
            <v>49426880</v>
          </cell>
        </row>
        <row r="100">
          <cell r="B100">
            <v>21201000</v>
          </cell>
          <cell r="D100" t="str">
            <v>I0831</v>
          </cell>
          <cell r="G100">
            <v>53200000</v>
          </cell>
        </row>
        <row r="101">
          <cell r="B101">
            <v>21201000</v>
          </cell>
          <cell r="D101" t="str">
            <v>I0832</v>
          </cell>
          <cell r="G101">
            <v>22598388.52</v>
          </cell>
        </row>
        <row r="102">
          <cell r="B102">
            <v>21201000</v>
          </cell>
          <cell r="D102" t="str">
            <v>I0833</v>
          </cell>
          <cell r="G102">
            <v>115292000</v>
          </cell>
        </row>
        <row r="103">
          <cell r="B103">
            <v>21201100</v>
          </cell>
          <cell r="D103" t="str">
            <v>I0400</v>
          </cell>
          <cell r="G103">
            <v>1362530.05</v>
          </cell>
        </row>
        <row r="104">
          <cell r="B104">
            <v>21201100</v>
          </cell>
          <cell r="D104" t="str">
            <v>I0402</v>
          </cell>
          <cell r="G104">
            <v>10835542.800000001</v>
          </cell>
        </row>
        <row r="105">
          <cell r="B105">
            <v>21201100</v>
          </cell>
          <cell r="D105" t="str">
            <v>I0409</v>
          </cell>
        </row>
        <row r="106">
          <cell r="B106">
            <v>21201100</v>
          </cell>
          <cell r="D106" t="str">
            <v>I0427</v>
          </cell>
          <cell r="G106">
            <v>1200000</v>
          </cell>
        </row>
        <row r="107">
          <cell r="B107">
            <v>21201100</v>
          </cell>
          <cell r="D107" t="str">
            <v>I0428</v>
          </cell>
          <cell r="G107">
            <v>42700000</v>
          </cell>
        </row>
        <row r="108">
          <cell r="B108">
            <v>21201100</v>
          </cell>
          <cell r="D108" t="str">
            <v>I0447</v>
          </cell>
          <cell r="G108">
            <v>47552239.32</v>
          </cell>
        </row>
        <row r="109">
          <cell r="B109">
            <v>21201100</v>
          </cell>
          <cell r="D109" t="str">
            <v>I0461</v>
          </cell>
          <cell r="G109">
            <v>312000000</v>
          </cell>
        </row>
        <row r="110">
          <cell r="B110">
            <v>21201100</v>
          </cell>
          <cell r="D110" t="str">
            <v>I0466</v>
          </cell>
          <cell r="G110">
            <v>129400000</v>
          </cell>
        </row>
        <row r="111">
          <cell r="B111">
            <v>21201100</v>
          </cell>
          <cell r="D111" t="str">
            <v>I0519</v>
          </cell>
          <cell r="G111">
            <v>56000000</v>
          </cell>
        </row>
        <row r="112">
          <cell r="B112">
            <v>21201100</v>
          </cell>
          <cell r="D112" t="str">
            <v>I0814</v>
          </cell>
          <cell r="G112">
            <v>12960000</v>
          </cell>
        </row>
        <row r="113">
          <cell r="B113">
            <v>21211000</v>
          </cell>
          <cell r="D113" t="str">
            <v>I0214</v>
          </cell>
          <cell r="G113">
            <v>28227425.34</v>
          </cell>
        </row>
        <row r="114">
          <cell r="B114">
            <v>21211000</v>
          </cell>
          <cell r="D114" t="str">
            <v>I0221</v>
          </cell>
          <cell r="G114">
            <v>25176855.68</v>
          </cell>
        </row>
        <row r="115">
          <cell r="B115">
            <v>21211000</v>
          </cell>
          <cell r="D115" t="str">
            <v>I0227</v>
          </cell>
          <cell r="G115">
            <v>13096613.42</v>
          </cell>
        </row>
        <row r="116">
          <cell r="B116">
            <v>21211000</v>
          </cell>
          <cell r="D116" t="str">
            <v>I0259</v>
          </cell>
          <cell r="G116">
            <v>68884514.549999997</v>
          </cell>
        </row>
        <row r="117">
          <cell r="B117">
            <v>21211000</v>
          </cell>
          <cell r="D117" t="str">
            <v>I0294</v>
          </cell>
          <cell r="G117">
            <v>50847868.219999999</v>
          </cell>
        </row>
        <row r="118">
          <cell r="B118">
            <v>21211000</v>
          </cell>
          <cell r="D118" t="str">
            <v>I0513</v>
          </cell>
          <cell r="G118">
            <v>5760000</v>
          </cell>
        </row>
        <row r="119">
          <cell r="B119">
            <v>21211000</v>
          </cell>
          <cell r="D119" t="str">
            <v>I0802</v>
          </cell>
          <cell r="G119">
            <v>33237757.670000002</v>
          </cell>
        </row>
        <row r="120">
          <cell r="B120">
            <v>21211000</v>
          </cell>
          <cell r="D120" t="str">
            <v>I0805</v>
          </cell>
          <cell r="G120">
            <v>29930000</v>
          </cell>
        </row>
        <row r="121">
          <cell r="B121">
            <v>21211000</v>
          </cell>
          <cell r="D121" t="str">
            <v>I0806</v>
          </cell>
          <cell r="G121">
            <v>31015954.969999999</v>
          </cell>
        </row>
        <row r="122">
          <cell r="B122">
            <v>21211000</v>
          </cell>
          <cell r="D122" t="str">
            <v>I0807</v>
          </cell>
          <cell r="G122">
            <v>99353639.980000004</v>
          </cell>
        </row>
        <row r="123">
          <cell r="B123">
            <v>21211000</v>
          </cell>
          <cell r="D123" t="str">
            <v>I0809</v>
          </cell>
          <cell r="G123">
            <v>44007000</v>
          </cell>
        </row>
        <row r="124">
          <cell r="B124">
            <v>21211000</v>
          </cell>
          <cell r="D124" t="str">
            <v>I0811</v>
          </cell>
          <cell r="G124">
            <v>40573841.579999998</v>
          </cell>
        </row>
        <row r="125">
          <cell r="B125">
            <v>21211000</v>
          </cell>
          <cell r="D125" t="str">
            <v>I0812</v>
          </cell>
          <cell r="G125">
            <v>6800000</v>
          </cell>
        </row>
        <row r="126">
          <cell r="B126">
            <v>21211000</v>
          </cell>
          <cell r="D126" t="str">
            <v>I0813</v>
          </cell>
          <cell r="G126">
            <v>40500000.009999998</v>
          </cell>
        </row>
        <row r="127">
          <cell r="B127">
            <v>21211000</v>
          </cell>
          <cell r="D127" t="str">
            <v>I0815</v>
          </cell>
          <cell r="G127">
            <v>18540000</v>
          </cell>
        </row>
        <row r="128">
          <cell r="B128">
            <v>21211000</v>
          </cell>
          <cell r="D128" t="str">
            <v>I0816</v>
          </cell>
          <cell r="G128">
            <v>53000000</v>
          </cell>
        </row>
        <row r="129">
          <cell r="B129">
            <v>21211000</v>
          </cell>
          <cell r="D129" t="str">
            <v>I0818</v>
          </cell>
          <cell r="G129">
            <v>74344850.150000006</v>
          </cell>
        </row>
        <row r="130">
          <cell r="B130">
            <v>21211000</v>
          </cell>
          <cell r="D130" t="str">
            <v>I0829</v>
          </cell>
          <cell r="G130">
            <v>74140320</v>
          </cell>
        </row>
        <row r="131">
          <cell r="B131">
            <v>21211000</v>
          </cell>
          <cell r="D131" t="str">
            <v>I0831</v>
          </cell>
          <cell r="G131">
            <v>79800000</v>
          </cell>
        </row>
        <row r="132">
          <cell r="B132">
            <v>21211000</v>
          </cell>
          <cell r="D132" t="str">
            <v>I0832</v>
          </cell>
          <cell r="G132">
            <v>33897582.780000001</v>
          </cell>
        </row>
        <row r="133">
          <cell r="B133">
            <v>21211000</v>
          </cell>
          <cell r="D133" t="str">
            <v>I0833</v>
          </cell>
          <cell r="G133">
            <v>172938000</v>
          </cell>
        </row>
        <row r="134">
          <cell r="B134">
            <v>21211100</v>
          </cell>
          <cell r="D134" t="str">
            <v>I0244</v>
          </cell>
          <cell r="G134">
            <v>46745078.979999997</v>
          </cell>
        </row>
        <row r="135">
          <cell r="B135">
            <v>21211100</v>
          </cell>
          <cell r="D135" t="str">
            <v>I0246</v>
          </cell>
          <cell r="G135">
            <v>350000</v>
          </cell>
        </row>
        <row r="136">
          <cell r="B136">
            <v>21211100</v>
          </cell>
          <cell r="D136" t="str">
            <v>I0400</v>
          </cell>
          <cell r="G136">
            <v>5088629.96</v>
          </cell>
        </row>
        <row r="137">
          <cell r="B137">
            <v>21211100</v>
          </cell>
          <cell r="D137" t="str">
            <v>I0402</v>
          </cell>
          <cell r="G137">
            <v>36771725.340000004</v>
          </cell>
        </row>
        <row r="138">
          <cell r="B138">
            <v>21211100</v>
          </cell>
          <cell r="D138" t="str">
            <v>I0409</v>
          </cell>
        </row>
        <row r="139">
          <cell r="B139">
            <v>21211100</v>
          </cell>
          <cell r="D139" t="str">
            <v>I0427</v>
          </cell>
          <cell r="G139">
            <v>10150000</v>
          </cell>
        </row>
        <row r="140">
          <cell r="B140">
            <v>21211100</v>
          </cell>
          <cell r="D140" t="str">
            <v>I0428</v>
          </cell>
          <cell r="G140">
            <v>81238741.810000002</v>
          </cell>
        </row>
        <row r="141">
          <cell r="B141">
            <v>21211100</v>
          </cell>
          <cell r="D141" t="str">
            <v>I0447</v>
          </cell>
          <cell r="G141">
            <v>90829314.269999996</v>
          </cell>
        </row>
        <row r="142">
          <cell r="B142">
            <v>21211100</v>
          </cell>
          <cell r="D142" t="str">
            <v>I0461</v>
          </cell>
          <cell r="G142">
            <v>98410636.200000003</v>
          </cell>
        </row>
        <row r="143">
          <cell r="B143">
            <v>21211100</v>
          </cell>
          <cell r="D143" t="str">
            <v>I0466</v>
          </cell>
          <cell r="G143">
            <v>144991010.41999999</v>
          </cell>
        </row>
        <row r="144">
          <cell r="B144">
            <v>21211100</v>
          </cell>
          <cell r="D144" t="str">
            <v>I0519</v>
          </cell>
          <cell r="G144">
            <v>107200000</v>
          </cell>
        </row>
        <row r="145">
          <cell r="B145">
            <v>21211100</v>
          </cell>
          <cell r="D145" t="str">
            <v>I0814</v>
          </cell>
          <cell r="G145">
            <v>19440000</v>
          </cell>
        </row>
        <row r="146">
          <cell r="B146">
            <v>21211500</v>
          </cell>
          <cell r="D146" t="str">
            <v>I0132</v>
          </cell>
          <cell r="G146">
            <v>2622311.3199999998</v>
          </cell>
        </row>
        <row r="147">
          <cell r="B147">
            <v>21211500</v>
          </cell>
          <cell r="D147" t="str">
            <v>I0134</v>
          </cell>
          <cell r="G147">
            <v>648066.89</v>
          </cell>
        </row>
        <row r="148">
          <cell r="B148">
            <v>21211500</v>
          </cell>
          <cell r="D148" t="str">
            <v>I0136</v>
          </cell>
          <cell r="G148">
            <v>1252879.92</v>
          </cell>
        </row>
        <row r="149">
          <cell r="B149">
            <v>21211500</v>
          </cell>
          <cell r="D149" t="str">
            <v>I0138</v>
          </cell>
        </row>
        <row r="150">
          <cell r="B150">
            <v>21211500</v>
          </cell>
          <cell r="D150" t="str">
            <v>I0142</v>
          </cell>
          <cell r="G150">
            <v>2236119.36</v>
          </cell>
        </row>
        <row r="151">
          <cell r="B151">
            <v>21211500</v>
          </cell>
          <cell r="D151" t="str">
            <v>I0150</v>
          </cell>
          <cell r="G151">
            <v>441295.63</v>
          </cell>
        </row>
        <row r="152">
          <cell r="B152">
            <v>21211500</v>
          </cell>
          <cell r="D152" t="str">
            <v>I0153</v>
          </cell>
          <cell r="G152">
            <v>28713.25</v>
          </cell>
        </row>
        <row r="153">
          <cell r="B153">
            <v>21211500</v>
          </cell>
          <cell r="D153" t="str">
            <v>I0157</v>
          </cell>
          <cell r="G153">
            <v>157920.14000000001</v>
          </cell>
        </row>
        <row r="154">
          <cell r="B154">
            <v>21211500</v>
          </cell>
          <cell r="D154" t="str">
            <v>I0161</v>
          </cell>
          <cell r="G154">
            <v>4577212.01</v>
          </cell>
        </row>
        <row r="155">
          <cell r="B155">
            <v>21211500</v>
          </cell>
          <cell r="D155" t="str">
            <v>I0166</v>
          </cell>
          <cell r="G155">
            <v>51730.65</v>
          </cell>
        </row>
        <row r="156">
          <cell r="B156">
            <v>21211500</v>
          </cell>
          <cell r="D156" t="str">
            <v>I0187</v>
          </cell>
          <cell r="G156">
            <v>442044.05</v>
          </cell>
        </row>
        <row r="157">
          <cell r="B157">
            <v>21211500</v>
          </cell>
          <cell r="D157" t="str">
            <v>I0203</v>
          </cell>
          <cell r="G157">
            <v>1871841.47</v>
          </cell>
        </row>
        <row r="158">
          <cell r="B158">
            <v>21211500</v>
          </cell>
          <cell r="D158" t="str">
            <v>I0206</v>
          </cell>
        </row>
        <row r="159">
          <cell r="B159">
            <v>21211500</v>
          </cell>
          <cell r="D159" t="str">
            <v>I0209</v>
          </cell>
          <cell r="G159">
            <v>2959146.17</v>
          </cell>
        </row>
        <row r="160">
          <cell r="B160">
            <v>21211500</v>
          </cell>
          <cell r="D160" t="str">
            <v>I0214</v>
          </cell>
          <cell r="G160">
            <v>1060793.1299999999</v>
          </cell>
        </row>
        <row r="161">
          <cell r="B161">
            <v>21211500</v>
          </cell>
          <cell r="D161" t="str">
            <v>I0221</v>
          </cell>
          <cell r="G161">
            <v>505482.43</v>
          </cell>
        </row>
        <row r="162">
          <cell r="B162">
            <v>21211500</v>
          </cell>
          <cell r="D162" t="str">
            <v>I0227</v>
          </cell>
          <cell r="G162">
            <v>94014.7</v>
          </cell>
        </row>
        <row r="163">
          <cell r="B163">
            <v>21211500</v>
          </cell>
          <cell r="D163" t="str">
            <v>I0240</v>
          </cell>
          <cell r="G163">
            <v>3590453.49</v>
          </cell>
        </row>
        <row r="164">
          <cell r="B164">
            <v>21211500</v>
          </cell>
          <cell r="D164" t="str">
            <v>I0241</v>
          </cell>
          <cell r="G164">
            <v>1012253.72</v>
          </cell>
        </row>
        <row r="165">
          <cell r="B165">
            <v>21211500</v>
          </cell>
          <cell r="D165" t="str">
            <v>I0245</v>
          </cell>
        </row>
        <row r="166">
          <cell r="B166">
            <v>21211500</v>
          </cell>
          <cell r="D166" t="str">
            <v>I0259</v>
          </cell>
          <cell r="G166">
            <v>1317677.48</v>
          </cell>
        </row>
        <row r="167">
          <cell r="B167">
            <v>21211500</v>
          </cell>
          <cell r="D167" t="str">
            <v>I0294</v>
          </cell>
          <cell r="G167">
            <v>585930.23</v>
          </cell>
        </row>
        <row r="168">
          <cell r="B168">
            <v>21211500</v>
          </cell>
          <cell r="D168" t="str">
            <v>I0428</v>
          </cell>
          <cell r="G168">
            <v>236261.88</v>
          </cell>
        </row>
        <row r="169">
          <cell r="B169">
            <v>21211500</v>
          </cell>
          <cell r="D169" t="str">
            <v>I0447</v>
          </cell>
        </row>
        <row r="170">
          <cell r="B170">
            <v>21211500</v>
          </cell>
          <cell r="D170" t="str">
            <v>I0461</v>
          </cell>
        </row>
        <row r="171">
          <cell r="B171">
            <v>21211500</v>
          </cell>
          <cell r="D171" t="str">
            <v>I0802</v>
          </cell>
          <cell r="G171">
            <v>43376.15</v>
          </cell>
        </row>
        <row r="172">
          <cell r="B172">
            <v>21211500</v>
          </cell>
          <cell r="D172" t="str">
            <v>I0805</v>
          </cell>
          <cell r="G172">
            <v>17575.04</v>
          </cell>
        </row>
        <row r="173">
          <cell r="B173">
            <v>21211500</v>
          </cell>
          <cell r="D173" t="str">
            <v>I0807</v>
          </cell>
          <cell r="G173">
            <v>15524.08</v>
          </cell>
        </row>
        <row r="174">
          <cell r="B174">
            <v>21211500</v>
          </cell>
          <cell r="D174" t="str">
            <v>I0811</v>
          </cell>
          <cell r="G174">
            <v>22849.59</v>
          </cell>
        </row>
        <row r="175">
          <cell r="B175">
            <v>21211500</v>
          </cell>
          <cell r="D175" t="str">
            <v>I0812</v>
          </cell>
          <cell r="G175">
            <v>7051045.1799999997</v>
          </cell>
        </row>
        <row r="176">
          <cell r="B176">
            <v>21211500</v>
          </cell>
          <cell r="D176" t="str">
            <v>I0813</v>
          </cell>
          <cell r="G176">
            <v>79438.720000000001</v>
          </cell>
        </row>
        <row r="177">
          <cell r="B177">
            <v>21211500</v>
          </cell>
          <cell r="D177" t="str">
            <v>I0815</v>
          </cell>
          <cell r="G177">
            <v>63572.38</v>
          </cell>
        </row>
        <row r="178">
          <cell r="B178">
            <v>21211500</v>
          </cell>
          <cell r="D178" t="str">
            <v>I0818</v>
          </cell>
          <cell r="G178">
            <v>0</v>
          </cell>
        </row>
        <row r="179">
          <cell r="B179">
            <v>21211600</v>
          </cell>
          <cell r="D179" t="str">
            <v>I0138</v>
          </cell>
          <cell r="G179">
            <v>0</v>
          </cell>
        </row>
        <row r="180">
          <cell r="B180">
            <v>21211600</v>
          </cell>
          <cell r="D180" t="str">
            <v>I0144</v>
          </cell>
          <cell r="G180">
            <v>114068</v>
          </cell>
        </row>
        <row r="181">
          <cell r="B181">
            <v>21211600</v>
          </cell>
          <cell r="D181" t="str">
            <v>I0206</v>
          </cell>
          <cell r="G181">
            <v>0</v>
          </cell>
        </row>
        <row r="182">
          <cell r="B182">
            <v>21211600</v>
          </cell>
          <cell r="D182" t="str">
            <v>I0244</v>
          </cell>
          <cell r="G182">
            <v>243100080.71000001</v>
          </cell>
        </row>
        <row r="183">
          <cell r="B183">
            <v>21211600</v>
          </cell>
          <cell r="D183" t="str">
            <v>I0245</v>
          </cell>
          <cell r="G183">
            <v>3038879.75</v>
          </cell>
        </row>
        <row r="184">
          <cell r="B184">
            <v>21211600</v>
          </cell>
          <cell r="D184" t="str">
            <v>I0246</v>
          </cell>
          <cell r="G184">
            <v>4524433.2</v>
          </cell>
        </row>
        <row r="185">
          <cell r="B185">
            <v>21211600</v>
          </cell>
          <cell r="D185" t="str">
            <v>I0402</v>
          </cell>
          <cell r="G185">
            <v>3223490.43</v>
          </cell>
        </row>
        <row r="186">
          <cell r="B186">
            <v>21211600</v>
          </cell>
          <cell r="D186" t="str">
            <v>I0428</v>
          </cell>
          <cell r="G186">
            <v>6810575.2199999997</v>
          </cell>
        </row>
        <row r="187">
          <cell r="B187">
            <v>21211600</v>
          </cell>
          <cell r="D187" t="str">
            <v>I0447</v>
          </cell>
          <cell r="G187">
            <v>103617.92</v>
          </cell>
        </row>
        <row r="188">
          <cell r="B188">
            <v>21211600</v>
          </cell>
          <cell r="D188" t="str">
            <v>I0461</v>
          </cell>
          <cell r="G188">
            <v>7457402.25</v>
          </cell>
        </row>
        <row r="189">
          <cell r="B189">
            <v>21211600</v>
          </cell>
          <cell r="D189" t="str">
            <v>I0466</v>
          </cell>
          <cell r="G189">
            <v>2147634.7799999998</v>
          </cell>
        </row>
        <row r="190">
          <cell r="B190">
            <v>21211800</v>
          </cell>
          <cell r="D190" t="str">
            <v>F0204</v>
          </cell>
          <cell r="G190">
            <v>1960.7</v>
          </cell>
        </row>
        <row r="191">
          <cell r="B191">
            <v>21220000</v>
          </cell>
          <cell r="D191" t="str">
            <v>I0132</v>
          </cell>
          <cell r="G191">
            <v>30286385.280000001</v>
          </cell>
        </row>
        <row r="192">
          <cell r="B192">
            <v>21220000</v>
          </cell>
          <cell r="D192" t="str">
            <v>I0134</v>
          </cell>
          <cell r="G192">
            <v>6290902</v>
          </cell>
        </row>
        <row r="193">
          <cell r="B193">
            <v>21220000</v>
          </cell>
          <cell r="D193" t="str">
            <v>I0136</v>
          </cell>
          <cell r="G193">
            <v>4184728.22</v>
          </cell>
        </row>
        <row r="194">
          <cell r="B194">
            <v>21220000</v>
          </cell>
          <cell r="D194" t="str">
            <v>I0142</v>
          </cell>
          <cell r="G194">
            <v>14226240</v>
          </cell>
        </row>
        <row r="195">
          <cell r="B195">
            <v>21220000</v>
          </cell>
          <cell r="D195" t="str">
            <v>I0145</v>
          </cell>
          <cell r="G195">
            <v>786000</v>
          </cell>
        </row>
        <row r="196">
          <cell r="B196">
            <v>21220000</v>
          </cell>
          <cell r="D196" t="str">
            <v>I0150</v>
          </cell>
          <cell r="G196">
            <v>8536423.7799999993</v>
          </cell>
        </row>
        <row r="197">
          <cell r="B197">
            <v>21220000</v>
          </cell>
          <cell r="D197" t="str">
            <v>I0153</v>
          </cell>
          <cell r="G197">
            <v>6143408.5199999996</v>
          </cell>
        </row>
        <row r="198">
          <cell r="B198">
            <v>21220000</v>
          </cell>
          <cell r="D198" t="str">
            <v>I0157</v>
          </cell>
          <cell r="G198">
            <v>5508368</v>
          </cell>
        </row>
        <row r="199">
          <cell r="B199">
            <v>21220000</v>
          </cell>
          <cell r="D199" t="str">
            <v>I0161</v>
          </cell>
          <cell r="G199">
            <v>2737711.2</v>
          </cell>
        </row>
        <row r="200">
          <cell r="B200">
            <v>21220000</v>
          </cell>
          <cell r="D200" t="str">
            <v>I0166</v>
          </cell>
          <cell r="G200">
            <v>4316480</v>
          </cell>
        </row>
        <row r="201">
          <cell r="B201">
            <v>21220000</v>
          </cell>
          <cell r="D201" t="str">
            <v>I0187</v>
          </cell>
          <cell r="G201">
            <v>2991905.06</v>
          </cell>
        </row>
        <row r="202">
          <cell r="B202">
            <v>21220000</v>
          </cell>
          <cell r="D202" t="str">
            <v>I0203</v>
          </cell>
          <cell r="G202">
            <v>9258970</v>
          </cell>
        </row>
        <row r="203">
          <cell r="B203">
            <v>21220000</v>
          </cell>
          <cell r="D203" t="str">
            <v>I0209</v>
          </cell>
          <cell r="G203">
            <v>7822491.2199999997</v>
          </cell>
        </row>
        <row r="204">
          <cell r="B204">
            <v>21220000</v>
          </cell>
          <cell r="D204" t="str">
            <v>I0210</v>
          </cell>
          <cell r="G204">
            <v>768541</v>
          </cell>
        </row>
        <row r="205">
          <cell r="B205">
            <v>21220000</v>
          </cell>
          <cell r="D205" t="str">
            <v>I0240</v>
          </cell>
          <cell r="G205">
            <v>6551045.3499999996</v>
          </cell>
        </row>
        <row r="206">
          <cell r="B206">
            <v>21220000</v>
          </cell>
          <cell r="D206" t="str">
            <v>I0241</v>
          </cell>
          <cell r="G206">
            <v>4053000</v>
          </cell>
        </row>
        <row r="207">
          <cell r="B207">
            <v>21220100</v>
          </cell>
          <cell r="D207" t="str">
            <v>I0138</v>
          </cell>
          <cell r="G207">
            <v>0</v>
          </cell>
        </row>
        <row r="208">
          <cell r="B208">
            <v>21220100</v>
          </cell>
          <cell r="D208" t="str">
            <v>I0144</v>
          </cell>
          <cell r="G208">
            <v>630808.38</v>
          </cell>
        </row>
        <row r="209">
          <cell r="B209">
            <v>21220100</v>
          </cell>
          <cell r="D209" t="str">
            <v>I0244</v>
          </cell>
          <cell r="G209">
            <v>3185174.02</v>
          </cell>
        </row>
        <row r="210">
          <cell r="B210">
            <v>21220100</v>
          </cell>
          <cell r="D210" t="str">
            <v>I0246</v>
          </cell>
          <cell r="G210">
            <v>11509369</v>
          </cell>
        </row>
        <row r="211">
          <cell r="B211">
            <v>21220100</v>
          </cell>
          <cell r="D211" t="str">
            <v>I0271</v>
          </cell>
          <cell r="G211">
            <v>11756757.15</v>
          </cell>
        </row>
        <row r="212">
          <cell r="B212">
            <v>21220200</v>
          </cell>
          <cell r="D212" t="str">
            <v>I0148</v>
          </cell>
        </row>
        <row r="213">
          <cell r="B213">
            <v>21220200</v>
          </cell>
          <cell r="D213" t="str">
            <v>I0163</v>
          </cell>
        </row>
        <row r="214">
          <cell r="B214">
            <v>21221000</v>
          </cell>
          <cell r="D214" t="str">
            <v>I0132</v>
          </cell>
          <cell r="G214">
            <v>51841858.329999998</v>
          </cell>
        </row>
        <row r="215">
          <cell r="B215">
            <v>21221000</v>
          </cell>
          <cell r="D215" t="str">
            <v>I0134</v>
          </cell>
          <cell r="G215">
            <v>16014340.609999999</v>
          </cell>
        </row>
        <row r="216">
          <cell r="B216">
            <v>21221000</v>
          </cell>
          <cell r="D216" t="str">
            <v>I0136</v>
          </cell>
          <cell r="G216">
            <v>15220518.98</v>
          </cell>
        </row>
        <row r="217">
          <cell r="B217">
            <v>21221000</v>
          </cell>
          <cell r="D217" t="str">
            <v>I0142</v>
          </cell>
          <cell r="G217">
            <v>62683486.799999997</v>
          </cell>
        </row>
        <row r="218">
          <cell r="B218">
            <v>21221000</v>
          </cell>
          <cell r="D218" t="str">
            <v>I0145</v>
          </cell>
          <cell r="G218">
            <v>15630257.73</v>
          </cell>
        </row>
        <row r="219">
          <cell r="B219">
            <v>21221000</v>
          </cell>
          <cell r="D219" t="str">
            <v>I0150</v>
          </cell>
          <cell r="G219">
            <v>23485599.890000001</v>
          </cell>
        </row>
        <row r="220">
          <cell r="B220">
            <v>21221000</v>
          </cell>
          <cell r="D220" t="str">
            <v>I0153</v>
          </cell>
          <cell r="G220">
            <v>12687872.699999999</v>
          </cell>
        </row>
        <row r="221">
          <cell r="B221">
            <v>21221000</v>
          </cell>
          <cell r="D221" t="str">
            <v>I0157</v>
          </cell>
          <cell r="G221">
            <v>22455545.969999999</v>
          </cell>
        </row>
        <row r="222">
          <cell r="B222">
            <v>21221000</v>
          </cell>
          <cell r="D222" t="str">
            <v>I0161</v>
          </cell>
          <cell r="G222">
            <v>22821636.690000001</v>
          </cell>
        </row>
        <row r="223">
          <cell r="B223">
            <v>21221000</v>
          </cell>
          <cell r="D223" t="str">
            <v>I0166</v>
          </cell>
          <cell r="G223">
            <v>22811950.949999999</v>
          </cell>
        </row>
        <row r="224">
          <cell r="B224">
            <v>21221000</v>
          </cell>
          <cell r="D224" t="str">
            <v>I0187</v>
          </cell>
          <cell r="G224">
            <v>14869584.9</v>
          </cell>
        </row>
        <row r="225">
          <cell r="B225">
            <v>21221000</v>
          </cell>
          <cell r="D225" t="str">
            <v>I0203</v>
          </cell>
          <cell r="G225">
            <v>18681981.239999998</v>
          </cell>
        </row>
        <row r="226">
          <cell r="B226">
            <v>21221000</v>
          </cell>
          <cell r="D226" t="str">
            <v>I0209</v>
          </cell>
          <cell r="G226">
            <v>19124232.48</v>
          </cell>
        </row>
        <row r="227">
          <cell r="B227">
            <v>21221000</v>
          </cell>
          <cell r="D227" t="str">
            <v>I0210</v>
          </cell>
          <cell r="G227">
            <v>7716311.1299999999</v>
          </cell>
        </row>
        <row r="228">
          <cell r="B228">
            <v>21221000</v>
          </cell>
          <cell r="D228" t="str">
            <v>I0240</v>
          </cell>
          <cell r="G228">
            <v>37431959.060000002</v>
          </cell>
        </row>
        <row r="229">
          <cell r="B229">
            <v>21221000</v>
          </cell>
          <cell r="D229" t="str">
            <v>I0241</v>
          </cell>
          <cell r="G229">
            <v>25902230.789999999</v>
          </cell>
        </row>
        <row r="230">
          <cell r="B230">
            <v>21221100</v>
          </cell>
          <cell r="D230" t="str">
            <v>I0138</v>
          </cell>
          <cell r="G230">
            <v>0</v>
          </cell>
        </row>
        <row r="231">
          <cell r="B231">
            <v>21221100</v>
          </cell>
          <cell r="D231" t="str">
            <v>I0144</v>
          </cell>
          <cell r="G231">
            <v>5177561.21</v>
          </cell>
        </row>
        <row r="232">
          <cell r="B232">
            <v>21221100</v>
          </cell>
          <cell r="D232" t="str">
            <v>I0206</v>
          </cell>
          <cell r="G232">
            <v>0</v>
          </cell>
        </row>
        <row r="233">
          <cell r="B233">
            <v>21221100</v>
          </cell>
          <cell r="D233" t="str">
            <v>I0244</v>
          </cell>
          <cell r="G233">
            <v>157694652.83000001</v>
          </cell>
        </row>
        <row r="234">
          <cell r="B234">
            <v>21221100</v>
          </cell>
          <cell r="D234" t="str">
            <v>I0245</v>
          </cell>
          <cell r="G234">
            <v>11147193.02</v>
          </cell>
        </row>
        <row r="235">
          <cell r="B235">
            <v>21221100</v>
          </cell>
          <cell r="D235" t="str">
            <v>I0246</v>
          </cell>
          <cell r="G235">
            <v>40433351.689999998</v>
          </cell>
        </row>
        <row r="236">
          <cell r="B236">
            <v>21221100</v>
          </cell>
          <cell r="D236" t="str">
            <v>I0271</v>
          </cell>
          <cell r="G236">
            <v>18247524.68</v>
          </cell>
        </row>
        <row r="237">
          <cell r="B237">
            <v>21221200</v>
          </cell>
          <cell r="D237" t="str">
            <v>I0148</v>
          </cell>
        </row>
        <row r="238">
          <cell r="B238">
            <v>21221200</v>
          </cell>
          <cell r="D238" t="str">
            <v>I0163</v>
          </cell>
        </row>
        <row r="239">
          <cell r="B239">
            <v>21221300</v>
          </cell>
          <cell r="D239" t="str">
            <v>F0085</v>
          </cell>
          <cell r="G239">
            <v>0.11</v>
          </cell>
        </row>
        <row r="240">
          <cell r="B240">
            <v>21221300</v>
          </cell>
          <cell r="D240" t="str">
            <v>F0101</v>
          </cell>
        </row>
        <row r="241">
          <cell r="B241">
            <v>21221300</v>
          </cell>
          <cell r="D241" t="str">
            <v>F0118</v>
          </cell>
          <cell r="G241">
            <v>140000</v>
          </cell>
        </row>
        <row r="242">
          <cell r="B242">
            <v>21221300</v>
          </cell>
          <cell r="D242" t="str">
            <v>F0127</v>
          </cell>
          <cell r="G242">
            <v>8000</v>
          </cell>
        </row>
        <row r="243">
          <cell r="B243">
            <v>21221300</v>
          </cell>
          <cell r="D243" t="str">
            <v>F0153</v>
          </cell>
        </row>
        <row r="244">
          <cell r="B244">
            <v>21221300</v>
          </cell>
          <cell r="D244" t="str">
            <v>F0164</v>
          </cell>
          <cell r="G244">
            <v>88330.78</v>
          </cell>
        </row>
        <row r="245">
          <cell r="B245">
            <v>21221300</v>
          </cell>
          <cell r="D245" t="str">
            <v>F0168</v>
          </cell>
          <cell r="G245">
            <v>73259.7</v>
          </cell>
        </row>
        <row r="246">
          <cell r="B246">
            <v>21221300</v>
          </cell>
          <cell r="D246" t="str">
            <v>F0172</v>
          </cell>
        </row>
        <row r="247">
          <cell r="B247">
            <v>21221300</v>
          </cell>
          <cell r="D247" t="str">
            <v>F0174</v>
          </cell>
          <cell r="G247">
            <v>728177.07</v>
          </cell>
        </row>
        <row r="248">
          <cell r="B248">
            <v>21221300</v>
          </cell>
          <cell r="D248" t="str">
            <v>F0179</v>
          </cell>
          <cell r="G248">
            <v>89982.53</v>
          </cell>
        </row>
        <row r="249">
          <cell r="B249">
            <v>21221300</v>
          </cell>
          <cell r="D249" t="str">
            <v>F0189</v>
          </cell>
          <cell r="G249">
            <v>326261.3</v>
          </cell>
        </row>
        <row r="250">
          <cell r="B250">
            <v>21221300</v>
          </cell>
          <cell r="D250" t="str">
            <v>F0195</v>
          </cell>
          <cell r="G250">
            <v>198104.75</v>
          </cell>
        </row>
        <row r="251">
          <cell r="B251">
            <v>21221300</v>
          </cell>
          <cell r="D251" t="str">
            <v>F0203</v>
          </cell>
          <cell r="G251">
            <v>3103663.64</v>
          </cell>
        </row>
        <row r="252">
          <cell r="B252">
            <v>21221300</v>
          </cell>
          <cell r="D252" t="str">
            <v>F0204</v>
          </cell>
        </row>
        <row r="253">
          <cell r="B253">
            <v>21221300</v>
          </cell>
          <cell r="D253" t="str">
            <v>F0207</v>
          </cell>
          <cell r="G253">
            <v>1000</v>
          </cell>
        </row>
        <row r="254">
          <cell r="B254">
            <v>21221300</v>
          </cell>
          <cell r="D254" t="str">
            <v>F0216</v>
          </cell>
          <cell r="G254">
            <v>1000</v>
          </cell>
        </row>
        <row r="255">
          <cell r="B255">
            <v>21221300</v>
          </cell>
          <cell r="D255" t="str">
            <v>F0219</v>
          </cell>
          <cell r="G255">
            <v>355070.18</v>
          </cell>
        </row>
        <row r="256">
          <cell r="B256">
            <v>21221300</v>
          </cell>
          <cell r="D256" t="str">
            <v>F0302</v>
          </cell>
          <cell r="G256">
            <v>84005.37</v>
          </cell>
        </row>
        <row r="257">
          <cell r="B257">
            <v>21221300</v>
          </cell>
          <cell r="D257" t="str">
            <v>F0303</v>
          </cell>
          <cell r="G257">
            <v>47273.62</v>
          </cell>
        </row>
        <row r="258">
          <cell r="B258">
            <v>21221300</v>
          </cell>
          <cell r="D258" t="str">
            <v>F0305</v>
          </cell>
          <cell r="G258">
            <v>244459.98</v>
          </cell>
        </row>
        <row r="259">
          <cell r="B259">
            <v>21221300</v>
          </cell>
          <cell r="D259" t="str">
            <v>F0306</v>
          </cell>
          <cell r="G259">
            <v>128688.95</v>
          </cell>
        </row>
        <row r="260">
          <cell r="B260">
            <v>21221800</v>
          </cell>
          <cell r="D260" t="str">
            <v>F0127</v>
          </cell>
          <cell r="G260">
            <v>1059</v>
          </cell>
        </row>
        <row r="261">
          <cell r="B261">
            <v>21221800</v>
          </cell>
          <cell r="D261" t="str">
            <v>F0153</v>
          </cell>
        </row>
        <row r="262">
          <cell r="B262">
            <v>21221800</v>
          </cell>
          <cell r="D262" t="str">
            <v>F0174</v>
          </cell>
          <cell r="G262">
            <v>250684.47</v>
          </cell>
        </row>
        <row r="263">
          <cell r="B263">
            <v>21221800</v>
          </cell>
          <cell r="D263" t="str">
            <v>F0189</v>
          </cell>
          <cell r="G263">
            <v>19715</v>
          </cell>
        </row>
        <row r="264">
          <cell r="B264">
            <v>21221800</v>
          </cell>
          <cell r="D264" t="str">
            <v>F0195</v>
          </cell>
          <cell r="G264">
            <v>95228</v>
          </cell>
        </row>
        <row r="265">
          <cell r="B265">
            <v>21221800</v>
          </cell>
          <cell r="D265" t="str">
            <v>F0203</v>
          </cell>
          <cell r="G265">
            <v>64279.77</v>
          </cell>
        </row>
        <row r="266">
          <cell r="B266">
            <v>21221800</v>
          </cell>
          <cell r="D266" t="str">
            <v>F0204</v>
          </cell>
          <cell r="G266">
            <v>19607.349999999999</v>
          </cell>
        </row>
        <row r="267">
          <cell r="B267">
            <v>22000000</v>
          </cell>
          <cell r="D267" t="str">
            <v>I0818</v>
          </cell>
          <cell r="G267">
            <v>0</v>
          </cell>
        </row>
        <row r="268">
          <cell r="B268">
            <v>22211000</v>
          </cell>
          <cell r="D268" t="str">
            <v>I0132</v>
          </cell>
          <cell r="G268">
            <v>199487.13</v>
          </cell>
        </row>
        <row r="269">
          <cell r="B269">
            <v>22211000</v>
          </cell>
          <cell r="D269" t="str">
            <v>I0136</v>
          </cell>
        </row>
        <row r="270">
          <cell r="B270">
            <v>22211000</v>
          </cell>
          <cell r="D270" t="str">
            <v>I0161</v>
          </cell>
        </row>
        <row r="271">
          <cell r="B271">
            <v>22211000</v>
          </cell>
          <cell r="D271" t="str">
            <v>I0240</v>
          </cell>
          <cell r="G271">
            <v>-7816.19</v>
          </cell>
        </row>
        <row r="272">
          <cell r="B272">
            <v>22211000</v>
          </cell>
          <cell r="D272" t="str">
            <v>I0513</v>
          </cell>
        </row>
        <row r="273">
          <cell r="B273">
            <v>22211000</v>
          </cell>
          <cell r="D273" t="str">
            <v>I0816</v>
          </cell>
          <cell r="G273">
            <v>328827.2</v>
          </cell>
        </row>
        <row r="274">
          <cell r="B274">
            <v>22211000</v>
          </cell>
          <cell r="D274" t="str">
            <v>I0818</v>
          </cell>
          <cell r="G274">
            <v>0</v>
          </cell>
        </row>
        <row r="275">
          <cell r="B275">
            <v>22211100</v>
          </cell>
          <cell r="D275" t="str">
            <v>I0244</v>
          </cell>
          <cell r="G275">
            <v>2664194.71</v>
          </cell>
        </row>
        <row r="276">
          <cell r="B276">
            <v>22211100</v>
          </cell>
          <cell r="D276" t="str">
            <v>I0246</v>
          </cell>
        </row>
        <row r="277">
          <cell r="B277">
            <v>22211100</v>
          </cell>
          <cell r="D277" t="str">
            <v>I0461</v>
          </cell>
        </row>
        <row r="278">
          <cell r="B278">
            <v>22211100</v>
          </cell>
          <cell r="D278" t="str">
            <v>I0519</v>
          </cell>
        </row>
        <row r="279">
          <cell r="B279">
            <v>28102100</v>
          </cell>
          <cell r="D279" t="str">
            <v>F0086</v>
          </cell>
          <cell r="G279">
            <v>-2322.87</v>
          </cell>
        </row>
        <row r="280">
          <cell r="B280">
            <v>28102100</v>
          </cell>
          <cell r="D280" t="str">
            <v>F0102</v>
          </cell>
          <cell r="G280">
            <v>-770.14</v>
          </cell>
        </row>
        <row r="281">
          <cell r="B281">
            <v>28102100</v>
          </cell>
          <cell r="D281" t="str">
            <v>F0109</v>
          </cell>
          <cell r="G281">
            <v>-4939.1899999999996</v>
          </cell>
        </row>
        <row r="282">
          <cell r="B282">
            <v>28102100</v>
          </cell>
          <cell r="D282" t="str">
            <v>F0127</v>
          </cell>
          <cell r="G282">
            <v>-160.62</v>
          </cell>
        </row>
        <row r="283">
          <cell r="B283">
            <v>28102100</v>
          </cell>
          <cell r="D283" t="str">
            <v>F0136</v>
          </cell>
          <cell r="G283">
            <v>-130549.31</v>
          </cell>
        </row>
        <row r="284">
          <cell r="B284">
            <v>28102100</v>
          </cell>
          <cell r="D284" t="str">
            <v>F0168</v>
          </cell>
          <cell r="G284">
            <v>-1033.7</v>
          </cell>
        </row>
        <row r="285">
          <cell r="B285">
            <v>28102100</v>
          </cell>
          <cell r="D285" t="str">
            <v>F0171</v>
          </cell>
          <cell r="G285">
            <v>-9398.58</v>
          </cell>
        </row>
        <row r="286">
          <cell r="B286">
            <v>28102100</v>
          </cell>
          <cell r="D286" t="str">
            <v>F0174</v>
          </cell>
          <cell r="G286">
            <v>-4506.8100000000004</v>
          </cell>
        </row>
        <row r="287">
          <cell r="B287">
            <v>28102100</v>
          </cell>
          <cell r="D287" t="str">
            <v>F0179</v>
          </cell>
          <cell r="G287">
            <v>-62.01</v>
          </cell>
        </row>
        <row r="288">
          <cell r="B288">
            <v>28102100</v>
          </cell>
          <cell r="D288" t="str">
            <v>F0182</v>
          </cell>
          <cell r="G288">
            <v>-2158.4</v>
          </cell>
        </row>
        <row r="289">
          <cell r="B289">
            <v>28102100</v>
          </cell>
          <cell r="D289" t="str">
            <v>F0194</v>
          </cell>
          <cell r="G289">
            <v>-1668.36</v>
          </cell>
        </row>
        <row r="290">
          <cell r="B290">
            <v>28102100</v>
          </cell>
          <cell r="D290" t="str">
            <v>F0195</v>
          </cell>
          <cell r="G290">
            <v>-25276.02</v>
          </cell>
        </row>
        <row r="291">
          <cell r="B291">
            <v>28102100</v>
          </cell>
          <cell r="D291" t="str">
            <v>F0196</v>
          </cell>
          <cell r="G291">
            <v>-5413.81</v>
          </cell>
        </row>
        <row r="292">
          <cell r="B292">
            <v>28102100</v>
          </cell>
          <cell r="D292" t="str">
            <v>F0203</v>
          </cell>
          <cell r="G292">
            <v>-1592.54</v>
          </cell>
        </row>
        <row r="293">
          <cell r="B293">
            <v>28102100</v>
          </cell>
          <cell r="D293" t="str">
            <v>F0204</v>
          </cell>
          <cell r="G293">
            <v>-595.36</v>
          </cell>
        </row>
        <row r="294">
          <cell r="B294">
            <v>28102100</v>
          </cell>
          <cell r="D294" t="str">
            <v>F0212</v>
          </cell>
          <cell r="G294">
            <v>-8305.06</v>
          </cell>
        </row>
        <row r="295">
          <cell r="B295">
            <v>28102100</v>
          </cell>
          <cell r="D295" t="str">
            <v>F0218</v>
          </cell>
          <cell r="G295">
            <v>-12253.97</v>
          </cell>
        </row>
        <row r="296">
          <cell r="B296">
            <v>28102100</v>
          </cell>
          <cell r="D296" t="str">
            <v>F0362</v>
          </cell>
          <cell r="G296">
            <v>-2777.61</v>
          </cell>
        </row>
        <row r="297">
          <cell r="B297">
            <v>28120000</v>
          </cell>
          <cell r="D297" t="str">
            <v>I0132</v>
          </cell>
          <cell r="G297">
            <v>-14398442.23</v>
          </cell>
        </row>
        <row r="298">
          <cell r="B298">
            <v>28120000</v>
          </cell>
          <cell r="D298" t="str">
            <v>I0134</v>
          </cell>
          <cell r="G298">
            <v>-4053618.61</v>
          </cell>
        </row>
        <row r="299">
          <cell r="B299">
            <v>28120000</v>
          </cell>
          <cell r="D299" t="str">
            <v>I0136</v>
          </cell>
          <cell r="G299">
            <v>-4104943.87</v>
          </cell>
        </row>
        <row r="300">
          <cell r="B300">
            <v>28120000</v>
          </cell>
          <cell r="D300" t="str">
            <v>I0142</v>
          </cell>
          <cell r="G300">
            <v>-14024991.4</v>
          </cell>
        </row>
        <row r="301">
          <cell r="B301">
            <v>28120000</v>
          </cell>
          <cell r="D301" t="str">
            <v>I0145</v>
          </cell>
          <cell r="G301">
            <v>-3626610.57</v>
          </cell>
        </row>
        <row r="302">
          <cell r="B302">
            <v>28120000</v>
          </cell>
          <cell r="D302" t="str">
            <v>I0150</v>
          </cell>
          <cell r="G302">
            <v>-4721897.3</v>
          </cell>
        </row>
        <row r="303">
          <cell r="B303">
            <v>28120000</v>
          </cell>
          <cell r="D303" t="str">
            <v>I0153</v>
          </cell>
          <cell r="G303">
            <v>-2726560.43</v>
          </cell>
        </row>
        <row r="304">
          <cell r="B304">
            <v>28120000</v>
          </cell>
          <cell r="D304" t="str">
            <v>I0157</v>
          </cell>
          <cell r="G304">
            <v>-4614098.22</v>
          </cell>
        </row>
        <row r="305">
          <cell r="B305">
            <v>28120000</v>
          </cell>
          <cell r="D305" t="str">
            <v>I0161</v>
          </cell>
          <cell r="G305">
            <v>-4573592.95</v>
          </cell>
        </row>
        <row r="306">
          <cell r="B306">
            <v>28120000</v>
          </cell>
          <cell r="D306" t="str">
            <v>I0166</v>
          </cell>
          <cell r="G306">
            <v>-4501996.6100000003</v>
          </cell>
        </row>
        <row r="307">
          <cell r="B307">
            <v>28120000</v>
          </cell>
          <cell r="D307" t="str">
            <v>I0187</v>
          </cell>
          <cell r="G307">
            <v>-2982199.35</v>
          </cell>
        </row>
        <row r="308">
          <cell r="B308">
            <v>28120000</v>
          </cell>
          <cell r="D308" t="str">
            <v>I0203</v>
          </cell>
          <cell r="G308">
            <v>-3591081.48</v>
          </cell>
        </row>
        <row r="309">
          <cell r="B309">
            <v>28120000</v>
          </cell>
          <cell r="D309" t="str">
            <v>I0209</v>
          </cell>
          <cell r="G309">
            <v>-4756282.13</v>
          </cell>
        </row>
        <row r="310">
          <cell r="B310">
            <v>28120000</v>
          </cell>
          <cell r="D310" t="str">
            <v>I0210</v>
          </cell>
          <cell r="G310">
            <v>-1637817.17</v>
          </cell>
        </row>
        <row r="311">
          <cell r="B311">
            <v>28120000</v>
          </cell>
          <cell r="D311" t="str">
            <v>I0240</v>
          </cell>
          <cell r="G311">
            <v>-9347431.4299999997</v>
          </cell>
        </row>
        <row r="312">
          <cell r="B312">
            <v>28120000</v>
          </cell>
          <cell r="D312" t="str">
            <v>I0241</v>
          </cell>
          <cell r="G312">
            <v>-5495667.4400000004</v>
          </cell>
        </row>
        <row r="313">
          <cell r="B313">
            <v>28120000</v>
          </cell>
          <cell r="D313" t="str">
            <v>I9201</v>
          </cell>
          <cell r="G313">
            <v>2422.0100000000002</v>
          </cell>
        </row>
        <row r="314">
          <cell r="B314">
            <v>28120100</v>
          </cell>
          <cell r="D314" t="str">
            <v>I0138</v>
          </cell>
          <cell r="G314">
            <v>0</v>
          </cell>
        </row>
        <row r="315">
          <cell r="B315">
            <v>28120100</v>
          </cell>
          <cell r="D315" t="str">
            <v>I0144</v>
          </cell>
          <cell r="G315">
            <v>-1266314.1100000001</v>
          </cell>
        </row>
        <row r="316">
          <cell r="B316">
            <v>28120100</v>
          </cell>
          <cell r="D316" t="str">
            <v>I0206</v>
          </cell>
          <cell r="G316">
            <v>0</v>
          </cell>
        </row>
        <row r="317">
          <cell r="B317">
            <v>28120100</v>
          </cell>
          <cell r="D317" t="str">
            <v>I0244</v>
          </cell>
          <cell r="G317">
            <v>-47894212.07</v>
          </cell>
        </row>
        <row r="318">
          <cell r="B318">
            <v>28120100</v>
          </cell>
          <cell r="D318" t="str">
            <v>I0245</v>
          </cell>
          <cell r="G318">
            <v>-2727765.77</v>
          </cell>
        </row>
        <row r="319">
          <cell r="B319">
            <v>28120100</v>
          </cell>
          <cell r="D319" t="str">
            <v>I0246</v>
          </cell>
          <cell r="G319">
            <v>-8912692.6500000004</v>
          </cell>
        </row>
        <row r="320">
          <cell r="B320">
            <v>28120100</v>
          </cell>
          <cell r="D320" t="str">
            <v>I0271</v>
          </cell>
          <cell r="G320">
            <v>-3721490.52</v>
          </cell>
        </row>
        <row r="321">
          <cell r="B321">
            <v>28120100</v>
          </cell>
          <cell r="D321" t="str">
            <v>I9201</v>
          </cell>
          <cell r="G321">
            <v>1969.83</v>
          </cell>
        </row>
        <row r="322">
          <cell r="B322">
            <v>28120200</v>
          </cell>
          <cell r="D322" t="str">
            <v>I0148</v>
          </cell>
        </row>
        <row r="323">
          <cell r="B323">
            <v>28120200</v>
          </cell>
          <cell r="D323" t="str">
            <v>I0163</v>
          </cell>
        </row>
        <row r="324">
          <cell r="B324">
            <v>28120300</v>
          </cell>
          <cell r="D324" t="str">
            <v>F0085</v>
          </cell>
          <cell r="G324">
            <v>-3224.17</v>
          </cell>
        </row>
        <row r="325">
          <cell r="B325">
            <v>28120300</v>
          </cell>
          <cell r="D325" t="str">
            <v>F0101</v>
          </cell>
        </row>
        <row r="326">
          <cell r="B326">
            <v>28120300</v>
          </cell>
          <cell r="D326" t="str">
            <v>F0109</v>
          </cell>
        </row>
        <row r="327">
          <cell r="B327">
            <v>28120300</v>
          </cell>
          <cell r="D327" t="str">
            <v>F0118</v>
          </cell>
          <cell r="G327">
            <v>-128800</v>
          </cell>
        </row>
        <row r="328">
          <cell r="B328">
            <v>28120300</v>
          </cell>
          <cell r="D328" t="str">
            <v>F0127</v>
          </cell>
          <cell r="G328">
            <v>-6400</v>
          </cell>
        </row>
        <row r="329">
          <cell r="B329">
            <v>28120300</v>
          </cell>
          <cell r="D329" t="str">
            <v>F0136</v>
          </cell>
        </row>
        <row r="330">
          <cell r="B330">
            <v>28120300</v>
          </cell>
          <cell r="D330" t="str">
            <v>F0153</v>
          </cell>
        </row>
        <row r="331">
          <cell r="B331">
            <v>28120300</v>
          </cell>
          <cell r="D331" t="str">
            <v>F0164</v>
          </cell>
          <cell r="G331">
            <v>-51155.16</v>
          </cell>
        </row>
        <row r="332">
          <cell r="B332">
            <v>28120300</v>
          </cell>
          <cell r="D332" t="str">
            <v>F0168</v>
          </cell>
          <cell r="G332">
            <v>-73259.7</v>
          </cell>
        </row>
        <row r="333">
          <cell r="B333">
            <v>28120300</v>
          </cell>
          <cell r="D333" t="str">
            <v>F0171</v>
          </cell>
        </row>
        <row r="334">
          <cell r="B334">
            <v>28120300</v>
          </cell>
          <cell r="D334" t="str">
            <v>F0172</v>
          </cell>
        </row>
        <row r="335">
          <cell r="B335">
            <v>28120300</v>
          </cell>
          <cell r="D335" t="str">
            <v>F0174</v>
          </cell>
          <cell r="G335">
            <v>-561613.07999999996</v>
          </cell>
        </row>
        <row r="336">
          <cell r="B336">
            <v>28120300</v>
          </cell>
          <cell r="D336" t="str">
            <v>F0179</v>
          </cell>
          <cell r="G336">
            <v>-83773.009999999995</v>
          </cell>
        </row>
        <row r="337">
          <cell r="B337">
            <v>28120300</v>
          </cell>
          <cell r="D337" t="str">
            <v>F0182</v>
          </cell>
        </row>
        <row r="338">
          <cell r="B338">
            <v>28120300</v>
          </cell>
          <cell r="D338" t="str">
            <v>F0189</v>
          </cell>
          <cell r="G338">
            <v>-265016.90999999997</v>
          </cell>
        </row>
        <row r="339">
          <cell r="B339">
            <v>28120300</v>
          </cell>
          <cell r="D339" t="str">
            <v>F0194</v>
          </cell>
        </row>
        <row r="340">
          <cell r="B340">
            <v>28120300</v>
          </cell>
          <cell r="D340" t="str">
            <v>F0195</v>
          </cell>
          <cell r="G340">
            <v>-188326.33</v>
          </cell>
        </row>
        <row r="341">
          <cell r="B341">
            <v>28120300</v>
          </cell>
          <cell r="D341" t="str">
            <v>F0196</v>
          </cell>
        </row>
        <row r="342">
          <cell r="B342">
            <v>28120300</v>
          </cell>
          <cell r="D342" t="str">
            <v>F0203</v>
          </cell>
          <cell r="G342">
            <v>-1701929.29</v>
          </cell>
        </row>
        <row r="343">
          <cell r="B343">
            <v>28120300</v>
          </cell>
          <cell r="D343" t="str">
            <v>F0204</v>
          </cell>
        </row>
        <row r="344">
          <cell r="B344">
            <v>28120300</v>
          </cell>
          <cell r="D344" t="str">
            <v>F0207</v>
          </cell>
          <cell r="G344">
            <v>-1000</v>
          </cell>
        </row>
        <row r="345">
          <cell r="B345">
            <v>28120300</v>
          </cell>
          <cell r="D345" t="str">
            <v>F0212</v>
          </cell>
        </row>
        <row r="346">
          <cell r="B346">
            <v>28120300</v>
          </cell>
          <cell r="D346" t="str">
            <v>F0216</v>
          </cell>
          <cell r="G346">
            <v>-1000</v>
          </cell>
        </row>
        <row r="347">
          <cell r="B347">
            <v>28120300</v>
          </cell>
          <cell r="D347" t="str">
            <v>F0218</v>
          </cell>
        </row>
        <row r="348">
          <cell r="B348">
            <v>28120300</v>
          </cell>
          <cell r="D348" t="str">
            <v>F0219</v>
          </cell>
          <cell r="G348">
            <v>-327478.28999999998</v>
          </cell>
        </row>
        <row r="349">
          <cell r="B349">
            <v>28120300</v>
          </cell>
          <cell r="D349" t="str">
            <v>F0302</v>
          </cell>
          <cell r="G349">
            <v>-79678.039999999994</v>
          </cell>
        </row>
        <row r="350">
          <cell r="B350">
            <v>28120300</v>
          </cell>
          <cell r="D350" t="str">
            <v>F0303</v>
          </cell>
          <cell r="G350">
            <v>-47273.62</v>
          </cell>
        </row>
        <row r="351">
          <cell r="B351">
            <v>28120300</v>
          </cell>
          <cell r="D351" t="str">
            <v>F0305</v>
          </cell>
          <cell r="G351">
            <v>-198696.04</v>
          </cell>
        </row>
        <row r="352">
          <cell r="B352">
            <v>28120300</v>
          </cell>
          <cell r="D352" t="str">
            <v>F0306</v>
          </cell>
          <cell r="G352">
            <v>-125936.72</v>
          </cell>
        </row>
        <row r="353">
          <cell r="B353">
            <v>28120600</v>
          </cell>
          <cell r="D353" t="str">
            <v>F0127</v>
          </cell>
          <cell r="G353">
            <v>-741.3</v>
          </cell>
        </row>
        <row r="354">
          <cell r="B354">
            <v>28120600</v>
          </cell>
          <cell r="D354" t="str">
            <v>F0153</v>
          </cell>
        </row>
        <row r="355">
          <cell r="B355">
            <v>28120600</v>
          </cell>
          <cell r="D355" t="str">
            <v>F0174</v>
          </cell>
          <cell r="G355">
            <v>-152024.57</v>
          </cell>
        </row>
        <row r="356">
          <cell r="B356">
            <v>28120600</v>
          </cell>
          <cell r="D356" t="str">
            <v>F0189</v>
          </cell>
          <cell r="G356">
            <v>-4553.3500000000004</v>
          </cell>
        </row>
        <row r="357">
          <cell r="B357">
            <v>28120600</v>
          </cell>
          <cell r="D357" t="str">
            <v>F0195</v>
          </cell>
          <cell r="G357">
            <v>-45470.400000000001</v>
          </cell>
        </row>
        <row r="358">
          <cell r="B358">
            <v>28120600</v>
          </cell>
          <cell r="D358" t="str">
            <v>F0203</v>
          </cell>
          <cell r="G358">
            <v>-42132.28</v>
          </cell>
        </row>
        <row r="359">
          <cell r="B359">
            <v>28120600</v>
          </cell>
          <cell r="D359" t="str">
            <v>F0204</v>
          </cell>
          <cell r="G359">
            <v>-6604.31</v>
          </cell>
        </row>
        <row r="360">
          <cell r="B360">
            <v>28120600</v>
          </cell>
          <cell r="D360" t="str">
            <v>I9201</v>
          </cell>
          <cell r="G360">
            <v>3732.5</v>
          </cell>
        </row>
        <row r="361">
          <cell r="B361">
            <v>28121000</v>
          </cell>
          <cell r="D361" t="str">
            <v>I0214</v>
          </cell>
          <cell r="G361">
            <v>-10565887.609999999</v>
          </cell>
        </row>
        <row r="362">
          <cell r="B362">
            <v>28121000</v>
          </cell>
          <cell r="D362" t="str">
            <v>I0221</v>
          </cell>
          <cell r="G362">
            <v>-9379008.6400000006</v>
          </cell>
        </row>
        <row r="363">
          <cell r="B363">
            <v>28121000</v>
          </cell>
          <cell r="D363" t="str">
            <v>I0227</v>
          </cell>
          <cell r="G363">
            <v>-4868897.68</v>
          </cell>
        </row>
        <row r="364">
          <cell r="B364">
            <v>28121000</v>
          </cell>
          <cell r="D364" t="str">
            <v>I0259</v>
          </cell>
          <cell r="G364">
            <v>-24652774.100000001</v>
          </cell>
        </row>
        <row r="365">
          <cell r="B365">
            <v>28121000</v>
          </cell>
          <cell r="D365" t="str">
            <v>I0294</v>
          </cell>
          <cell r="G365">
            <v>-17286962.969999999</v>
          </cell>
        </row>
        <row r="366">
          <cell r="B366">
            <v>28121000</v>
          </cell>
          <cell r="D366" t="str">
            <v>I0513</v>
          </cell>
          <cell r="G366">
            <v>-690884.38</v>
          </cell>
        </row>
        <row r="367">
          <cell r="B367">
            <v>28121000</v>
          </cell>
          <cell r="D367" t="str">
            <v>I0802</v>
          </cell>
          <cell r="G367">
            <v>-2995951.3</v>
          </cell>
        </row>
        <row r="368">
          <cell r="B368">
            <v>28121000</v>
          </cell>
          <cell r="D368" t="str">
            <v>I0805</v>
          </cell>
          <cell r="G368">
            <v>-2184480</v>
          </cell>
        </row>
        <row r="369">
          <cell r="B369">
            <v>28121000</v>
          </cell>
          <cell r="D369" t="str">
            <v>I0806</v>
          </cell>
          <cell r="G369">
            <v>-2279035.38</v>
          </cell>
        </row>
        <row r="370">
          <cell r="B370">
            <v>28121000</v>
          </cell>
          <cell r="D370" t="str">
            <v>I0807</v>
          </cell>
          <cell r="G370">
            <v>-2961555.08</v>
          </cell>
        </row>
        <row r="371">
          <cell r="B371">
            <v>28121000</v>
          </cell>
          <cell r="D371" t="str">
            <v>I0809</v>
          </cell>
          <cell r="G371">
            <v>-2129215.4</v>
          </cell>
        </row>
        <row r="372">
          <cell r="B372">
            <v>28121000</v>
          </cell>
          <cell r="D372" t="str">
            <v>I0811</v>
          </cell>
          <cell r="G372">
            <v>-2172090.02</v>
          </cell>
        </row>
        <row r="373">
          <cell r="B373">
            <v>28121000</v>
          </cell>
          <cell r="D373" t="str">
            <v>I0812</v>
          </cell>
          <cell r="G373">
            <v>-608460.27</v>
          </cell>
        </row>
        <row r="374">
          <cell r="B374">
            <v>28121000</v>
          </cell>
          <cell r="D374" t="str">
            <v>I0813</v>
          </cell>
          <cell r="G374">
            <v>-1937342.47</v>
          </cell>
        </row>
        <row r="375">
          <cell r="B375">
            <v>28121000</v>
          </cell>
          <cell r="D375" t="str">
            <v>I0815</v>
          </cell>
          <cell r="G375">
            <v>-1290180.82</v>
          </cell>
        </row>
        <row r="376">
          <cell r="B376">
            <v>28121000</v>
          </cell>
          <cell r="D376" t="str">
            <v>I0816</v>
          </cell>
          <cell r="G376">
            <v>-3014465.75</v>
          </cell>
        </row>
        <row r="377">
          <cell r="B377">
            <v>28121000</v>
          </cell>
          <cell r="D377" t="str">
            <v>I0818</v>
          </cell>
          <cell r="G377">
            <v>-680306.3</v>
          </cell>
        </row>
        <row r="378">
          <cell r="B378">
            <v>28121000</v>
          </cell>
          <cell r="D378" t="str">
            <v>I0829</v>
          </cell>
          <cell r="G378">
            <v>-1604680.9</v>
          </cell>
        </row>
        <row r="379">
          <cell r="B379">
            <v>28121000</v>
          </cell>
          <cell r="D379" t="str">
            <v>I0831</v>
          </cell>
          <cell r="G379">
            <v>-900756.16</v>
          </cell>
        </row>
        <row r="380">
          <cell r="B380">
            <v>28121000</v>
          </cell>
          <cell r="D380" t="str">
            <v>I0832</v>
          </cell>
          <cell r="G380">
            <v>-332474.92</v>
          </cell>
        </row>
        <row r="381">
          <cell r="B381">
            <v>28121000</v>
          </cell>
          <cell r="D381" t="str">
            <v>I0833</v>
          </cell>
          <cell r="G381">
            <v>-312709.81</v>
          </cell>
        </row>
        <row r="382">
          <cell r="B382">
            <v>28121100</v>
          </cell>
          <cell r="D382" t="str">
            <v>I0244</v>
          </cell>
          <cell r="G382">
            <v>-6445028.7999999998</v>
          </cell>
        </row>
        <row r="383">
          <cell r="B383">
            <v>28121100</v>
          </cell>
          <cell r="D383" t="str">
            <v>I0246</v>
          </cell>
          <cell r="G383">
            <v>-89868.49</v>
          </cell>
        </row>
        <row r="384">
          <cell r="B384">
            <v>28121100</v>
          </cell>
          <cell r="D384" t="str">
            <v>I0400</v>
          </cell>
          <cell r="G384">
            <v>-1523259.55</v>
          </cell>
        </row>
        <row r="385">
          <cell r="B385">
            <v>28121100</v>
          </cell>
          <cell r="D385" t="str">
            <v>I0402</v>
          </cell>
          <cell r="G385">
            <v>-10479556.140000001</v>
          </cell>
        </row>
        <row r="386">
          <cell r="B386">
            <v>28121100</v>
          </cell>
          <cell r="D386" t="str">
            <v>I0409</v>
          </cell>
        </row>
        <row r="387">
          <cell r="B387">
            <v>28121100</v>
          </cell>
          <cell r="D387" t="str">
            <v>I0427</v>
          </cell>
          <cell r="G387">
            <v>-3045000</v>
          </cell>
        </row>
        <row r="388">
          <cell r="B388">
            <v>28121100</v>
          </cell>
          <cell r="D388" t="str">
            <v>I0428</v>
          </cell>
          <cell r="G388">
            <v>-20316362.649999999</v>
          </cell>
        </row>
        <row r="389">
          <cell r="B389">
            <v>28121100</v>
          </cell>
          <cell r="D389" t="str">
            <v>I0447</v>
          </cell>
          <cell r="G389">
            <v>-19828163.77</v>
          </cell>
        </row>
        <row r="390">
          <cell r="B390">
            <v>28121100</v>
          </cell>
          <cell r="D390" t="str">
            <v>I0461</v>
          </cell>
          <cell r="G390">
            <v>-19514963.93</v>
          </cell>
        </row>
        <row r="391">
          <cell r="B391">
            <v>28121100</v>
          </cell>
          <cell r="D391" t="str">
            <v>I0466</v>
          </cell>
          <cell r="G391">
            <v>-28998202.100000001</v>
          </cell>
        </row>
        <row r="392">
          <cell r="B392">
            <v>28121100</v>
          </cell>
          <cell r="D392" t="str">
            <v>I0519</v>
          </cell>
          <cell r="G392">
            <v>-10449797.27</v>
          </cell>
        </row>
        <row r="393">
          <cell r="B393">
            <v>28121100</v>
          </cell>
          <cell r="D393" t="str">
            <v>I0814</v>
          </cell>
          <cell r="G393">
            <v>-1362397.81</v>
          </cell>
        </row>
        <row r="394">
          <cell r="B394">
            <v>28121100</v>
          </cell>
          <cell r="D394" t="str">
            <v>I9201</v>
          </cell>
          <cell r="G394">
            <v>786.99</v>
          </cell>
        </row>
        <row r="395">
          <cell r="B395">
            <v>28121400</v>
          </cell>
          <cell r="D395" t="str">
            <v>I0132</v>
          </cell>
          <cell r="G395">
            <v>-850920.64</v>
          </cell>
        </row>
        <row r="396">
          <cell r="B396">
            <v>28121400</v>
          </cell>
          <cell r="D396" t="str">
            <v>I0134</v>
          </cell>
          <cell r="G396">
            <v>-439159.19</v>
          </cell>
        </row>
        <row r="397">
          <cell r="B397">
            <v>28121400</v>
          </cell>
          <cell r="D397" t="str">
            <v>I0136</v>
          </cell>
          <cell r="G397">
            <v>-883554.63</v>
          </cell>
        </row>
        <row r="398">
          <cell r="B398">
            <v>28121400</v>
          </cell>
          <cell r="D398" t="str">
            <v>I0142</v>
          </cell>
          <cell r="G398">
            <v>-435781.77</v>
          </cell>
        </row>
        <row r="399">
          <cell r="B399">
            <v>28121400</v>
          </cell>
          <cell r="D399" t="str">
            <v>I0150</v>
          </cell>
          <cell r="G399">
            <v>-210599.14</v>
          </cell>
        </row>
        <row r="400">
          <cell r="B400">
            <v>28121400</v>
          </cell>
          <cell r="D400" t="str">
            <v>I0153</v>
          </cell>
          <cell r="G400">
            <v>-18659.46</v>
          </cell>
        </row>
        <row r="401">
          <cell r="B401">
            <v>28121400</v>
          </cell>
          <cell r="D401" t="str">
            <v>I0157</v>
          </cell>
          <cell r="G401">
            <v>-153196.76</v>
          </cell>
        </row>
        <row r="402">
          <cell r="B402">
            <v>28121400</v>
          </cell>
          <cell r="D402" t="str">
            <v>I0161</v>
          </cell>
          <cell r="G402">
            <v>-917255.95</v>
          </cell>
        </row>
        <row r="403">
          <cell r="B403">
            <v>28121400</v>
          </cell>
          <cell r="D403" t="str">
            <v>I0166</v>
          </cell>
          <cell r="G403">
            <v>-15629.11</v>
          </cell>
        </row>
        <row r="404">
          <cell r="B404">
            <v>28121400</v>
          </cell>
          <cell r="D404" t="str">
            <v>I0187</v>
          </cell>
          <cell r="G404">
            <v>-46147.040000000001</v>
          </cell>
        </row>
        <row r="405">
          <cell r="B405">
            <v>28121400</v>
          </cell>
          <cell r="D405" t="str">
            <v>I0203</v>
          </cell>
          <cell r="G405">
            <v>-1780357.41</v>
          </cell>
        </row>
        <row r="406">
          <cell r="B406">
            <v>28121400</v>
          </cell>
          <cell r="D406" t="str">
            <v>I0209</v>
          </cell>
          <cell r="G406">
            <v>-2265159.14</v>
          </cell>
        </row>
        <row r="407">
          <cell r="B407">
            <v>28121400</v>
          </cell>
          <cell r="D407" t="str">
            <v>I0214</v>
          </cell>
          <cell r="G407">
            <v>-612910.37</v>
          </cell>
        </row>
        <row r="408">
          <cell r="B408">
            <v>28121400</v>
          </cell>
          <cell r="D408" t="str">
            <v>I0221</v>
          </cell>
          <cell r="G408">
            <v>-434464.05</v>
          </cell>
        </row>
        <row r="409">
          <cell r="B409">
            <v>28121400</v>
          </cell>
          <cell r="D409" t="str">
            <v>I0227</v>
          </cell>
          <cell r="G409">
            <v>-94014.7</v>
          </cell>
        </row>
        <row r="410">
          <cell r="B410">
            <v>28121400</v>
          </cell>
          <cell r="D410" t="str">
            <v>I0240</v>
          </cell>
          <cell r="G410">
            <v>-1858322.3</v>
          </cell>
        </row>
        <row r="411">
          <cell r="B411">
            <v>28121400</v>
          </cell>
          <cell r="D411" t="str">
            <v>I0241</v>
          </cell>
          <cell r="G411">
            <v>-299008.28999999998</v>
          </cell>
        </row>
        <row r="412">
          <cell r="B412">
            <v>28121400</v>
          </cell>
          <cell r="D412" t="str">
            <v>I0259</v>
          </cell>
          <cell r="G412">
            <v>-1245097.8500000001</v>
          </cell>
        </row>
        <row r="413">
          <cell r="B413">
            <v>28121400</v>
          </cell>
          <cell r="D413" t="str">
            <v>I0294</v>
          </cell>
          <cell r="G413">
            <v>-535329.88</v>
          </cell>
        </row>
        <row r="414">
          <cell r="B414">
            <v>28121400</v>
          </cell>
          <cell r="D414" t="str">
            <v>I0428</v>
          </cell>
          <cell r="G414">
            <v>-54236.77</v>
          </cell>
        </row>
        <row r="415">
          <cell r="B415">
            <v>28121400</v>
          </cell>
          <cell r="D415" t="str">
            <v>I0802</v>
          </cell>
          <cell r="G415">
            <v>-10170.450000000001</v>
          </cell>
        </row>
        <row r="416">
          <cell r="B416">
            <v>28121400</v>
          </cell>
          <cell r="D416" t="str">
            <v>I0805</v>
          </cell>
          <cell r="G416">
            <v>-4863.22</v>
          </cell>
        </row>
        <row r="417">
          <cell r="B417">
            <v>28121400</v>
          </cell>
          <cell r="D417" t="str">
            <v>I0811</v>
          </cell>
          <cell r="G417">
            <v>-1725.95</v>
          </cell>
        </row>
        <row r="418">
          <cell r="B418">
            <v>28121400</v>
          </cell>
          <cell r="D418" t="str">
            <v>I0812</v>
          </cell>
          <cell r="G418">
            <v>-1818406.86</v>
          </cell>
        </row>
        <row r="419">
          <cell r="B419">
            <v>28121400</v>
          </cell>
          <cell r="D419" t="str">
            <v>I0813</v>
          </cell>
          <cell r="G419">
            <v>-3875.63</v>
          </cell>
        </row>
        <row r="420">
          <cell r="B420">
            <v>28121400</v>
          </cell>
          <cell r="D420" t="str">
            <v>I0815</v>
          </cell>
          <cell r="G420">
            <v>-14665.19</v>
          </cell>
        </row>
        <row r="421">
          <cell r="B421">
            <v>28121400</v>
          </cell>
          <cell r="D421" t="str">
            <v>I0818</v>
          </cell>
          <cell r="G421">
            <v>0</v>
          </cell>
        </row>
        <row r="422">
          <cell r="B422">
            <v>28121400</v>
          </cell>
          <cell r="D422" t="str">
            <v>I9201</v>
          </cell>
          <cell r="G422">
            <v>289.06</v>
          </cell>
        </row>
        <row r="423">
          <cell r="B423">
            <v>28121500</v>
          </cell>
          <cell r="D423" t="str">
            <v>I0138</v>
          </cell>
          <cell r="G423">
            <v>0</v>
          </cell>
        </row>
        <row r="424">
          <cell r="B424">
            <v>28121500</v>
          </cell>
          <cell r="D424" t="str">
            <v>I0144</v>
          </cell>
          <cell r="G424">
            <v>-74003.570000000007</v>
          </cell>
        </row>
        <row r="425">
          <cell r="B425">
            <v>28121500</v>
          </cell>
          <cell r="D425" t="str">
            <v>I0206</v>
          </cell>
          <cell r="G425">
            <v>0</v>
          </cell>
        </row>
        <row r="426">
          <cell r="B426">
            <v>28121500</v>
          </cell>
          <cell r="D426" t="str">
            <v>I0244</v>
          </cell>
          <cell r="G426">
            <v>-196180475.46000001</v>
          </cell>
        </row>
        <row r="427">
          <cell r="B427">
            <v>28121500</v>
          </cell>
          <cell r="D427" t="str">
            <v>I0245</v>
          </cell>
          <cell r="G427">
            <v>-2752457.65</v>
          </cell>
        </row>
        <row r="428">
          <cell r="B428">
            <v>28121500</v>
          </cell>
          <cell r="D428" t="str">
            <v>I0246</v>
          </cell>
          <cell r="G428">
            <v>-3065837.37</v>
          </cell>
        </row>
        <row r="429">
          <cell r="B429">
            <v>28121500</v>
          </cell>
          <cell r="D429" t="str">
            <v>I0402</v>
          </cell>
          <cell r="G429">
            <v>-1705232.95</v>
          </cell>
        </row>
        <row r="430">
          <cell r="B430">
            <v>28121500</v>
          </cell>
          <cell r="D430" t="str">
            <v>I0428</v>
          </cell>
          <cell r="G430">
            <v>-3666332.35</v>
          </cell>
        </row>
        <row r="431">
          <cell r="B431">
            <v>28121500</v>
          </cell>
          <cell r="D431" t="str">
            <v>I0447</v>
          </cell>
          <cell r="G431">
            <v>-24215.360000000001</v>
          </cell>
        </row>
        <row r="432">
          <cell r="B432">
            <v>28121500</v>
          </cell>
          <cell r="D432" t="str">
            <v>I0461</v>
          </cell>
          <cell r="G432">
            <v>-4780252.71</v>
          </cell>
        </row>
        <row r="433">
          <cell r="B433">
            <v>28121500</v>
          </cell>
          <cell r="D433" t="str">
            <v>I0466</v>
          </cell>
          <cell r="G433">
            <v>-1657871.82</v>
          </cell>
        </row>
        <row r="434">
          <cell r="B434">
            <v>28121500</v>
          </cell>
          <cell r="D434" t="str">
            <v>I9201</v>
          </cell>
          <cell r="G434">
            <v>11491.15</v>
          </cell>
        </row>
        <row r="435">
          <cell r="B435">
            <v>28122000</v>
          </cell>
          <cell r="D435" t="str">
            <v>I0132</v>
          </cell>
          <cell r="G435">
            <v>-8525994.1999999993</v>
          </cell>
        </row>
        <row r="436">
          <cell r="B436">
            <v>28122000</v>
          </cell>
          <cell r="D436" t="str">
            <v>I0134</v>
          </cell>
          <cell r="G436">
            <v>-1604444.7</v>
          </cell>
        </row>
        <row r="437">
          <cell r="B437">
            <v>28122000</v>
          </cell>
          <cell r="D437" t="str">
            <v>I0136</v>
          </cell>
          <cell r="G437">
            <v>-1129355.1499999999</v>
          </cell>
        </row>
        <row r="438">
          <cell r="B438">
            <v>28122000</v>
          </cell>
          <cell r="D438" t="str">
            <v>I0142</v>
          </cell>
          <cell r="G438">
            <v>-3183011.68</v>
          </cell>
        </row>
        <row r="439">
          <cell r="B439">
            <v>28122000</v>
          </cell>
          <cell r="D439" t="str">
            <v>I0145</v>
          </cell>
          <cell r="G439">
            <v>-182374.03</v>
          </cell>
        </row>
        <row r="440">
          <cell r="B440">
            <v>28122000</v>
          </cell>
          <cell r="D440" t="str">
            <v>I0150</v>
          </cell>
          <cell r="G440">
            <v>-1716275.35</v>
          </cell>
        </row>
        <row r="441">
          <cell r="B441">
            <v>28122000</v>
          </cell>
          <cell r="D441" t="str">
            <v>I0153</v>
          </cell>
          <cell r="G441">
            <v>-1320185.45</v>
          </cell>
        </row>
        <row r="442">
          <cell r="B442">
            <v>28122000</v>
          </cell>
          <cell r="D442" t="str">
            <v>I0157</v>
          </cell>
          <cell r="G442">
            <v>-1131843.6100000001</v>
          </cell>
        </row>
        <row r="443">
          <cell r="B443">
            <v>28122000</v>
          </cell>
          <cell r="D443" t="str">
            <v>I0161</v>
          </cell>
          <cell r="G443">
            <v>-548681.01</v>
          </cell>
        </row>
        <row r="444">
          <cell r="B444">
            <v>28122000</v>
          </cell>
          <cell r="D444" t="str">
            <v>I0166</v>
          </cell>
          <cell r="G444">
            <v>-851865.96</v>
          </cell>
        </row>
        <row r="445">
          <cell r="B445">
            <v>28122000</v>
          </cell>
          <cell r="D445" t="str">
            <v>I0187</v>
          </cell>
          <cell r="G445">
            <v>-600054.19999999995</v>
          </cell>
        </row>
        <row r="446">
          <cell r="B446">
            <v>28122000</v>
          </cell>
          <cell r="D446" t="str">
            <v>I0203</v>
          </cell>
          <cell r="G446">
            <v>-1779768.47</v>
          </cell>
        </row>
        <row r="447">
          <cell r="B447">
            <v>28122000</v>
          </cell>
          <cell r="D447" t="str">
            <v>I0209</v>
          </cell>
          <cell r="G447">
            <v>-1984526.11</v>
          </cell>
        </row>
        <row r="448">
          <cell r="B448">
            <v>28122000</v>
          </cell>
          <cell r="D448" t="str">
            <v>I0210</v>
          </cell>
          <cell r="G448">
            <v>-163125.82999999999</v>
          </cell>
        </row>
        <row r="449">
          <cell r="B449">
            <v>28122000</v>
          </cell>
          <cell r="D449" t="str">
            <v>I0240</v>
          </cell>
          <cell r="G449">
            <v>-1670516.53</v>
          </cell>
        </row>
        <row r="450">
          <cell r="B450">
            <v>28122000</v>
          </cell>
          <cell r="D450" t="str">
            <v>I0241</v>
          </cell>
          <cell r="G450">
            <v>-859923.61</v>
          </cell>
        </row>
        <row r="451">
          <cell r="B451">
            <v>28122000</v>
          </cell>
          <cell r="D451" t="str">
            <v>I9201</v>
          </cell>
          <cell r="G451">
            <v>264.67</v>
          </cell>
        </row>
        <row r="452">
          <cell r="B452">
            <v>28122100</v>
          </cell>
          <cell r="D452" t="str">
            <v>I0138</v>
          </cell>
          <cell r="G452">
            <v>0</v>
          </cell>
        </row>
        <row r="453">
          <cell r="B453">
            <v>28122100</v>
          </cell>
          <cell r="D453" t="str">
            <v>I0144</v>
          </cell>
          <cell r="G453">
            <v>-154281.19</v>
          </cell>
        </row>
        <row r="454">
          <cell r="B454">
            <v>28122100</v>
          </cell>
          <cell r="D454" t="str">
            <v>I0244</v>
          </cell>
          <cell r="G454">
            <v>-970239.29</v>
          </cell>
        </row>
        <row r="455">
          <cell r="B455">
            <v>28122100</v>
          </cell>
          <cell r="D455" t="str">
            <v>I0246</v>
          </cell>
          <cell r="G455">
            <v>-2536998.7000000002</v>
          </cell>
        </row>
        <row r="456">
          <cell r="B456">
            <v>28122100</v>
          </cell>
          <cell r="D456" t="str">
            <v>I0271</v>
          </cell>
          <cell r="G456">
            <v>-2397731.83</v>
          </cell>
        </row>
        <row r="457">
          <cell r="B457">
            <v>28122100</v>
          </cell>
          <cell r="D457" t="str">
            <v>I9201</v>
          </cell>
          <cell r="G457">
            <v>39.79</v>
          </cell>
        </row>
        <row r="458">
          <cell r="B458">
            <v>28122200</v>
          </cell>
          <cell r="D458" t="str">
            <v>I0148</v>
          </cell>
        </row>
        <row r="459">
          <cell r="B459">
            <v>28122200</v>
          </cell>
          <cell r="D459" t="str">
            <v>I0163</v>
          </cell>
        </row>
        <row r="460">
          <cell r="B460">
            <v>29100000</v>
          </cell>
          <cell r="D460" t="str">
            <v>I0400</v>
          </cell>
          <cell r="G460">
            <v>0</v>
          </cell>
        </row>
        <row r="461">
          <cell r="B461">
            <v>29100000</v>
          </cell>
          <cell r="D461" t="str">
            <v>I0427</v>
          </cell>
        </row>
        <row r="462">
          <cell r="B462">
            <v>29100000</v>
          </cell>
          <cell r="D462" t="str">
            <v>I0428</v>
          </cell>
        </row>
        <row r="463">
          <cell r="B463">
            <v>29100000</v>
          </cell>
          <cell r="D463" t="str">
            <v>I0430</v>
          </cell>
          <cell r="G463">
            <v>1.02</v>
          </cell>
        </row>
        <row r="464">
          <cell r="B464">
            <v>29100000</v>
          </cell>
          <cell r="D464" t="str">
            <v>I0447</v>
          </cell>
          <cell r="G464">
            <v>-11132792.380000001</v>
          </cell>
        </row>
        <row r="465">
          <cell r="B465">
            <v>29100000</v>
          </cell>
          <cell r="D465" t="str">
            <v>I0461</v>
          </cell>
          <cell r="G465">
            <v>-194272821.81</v>
          </cell>
        </row>
        <row r="466">
          <cell r="B466">
            <v>29100000</v>
          </cell>
          <cell r="D466" t="str">
            <v>I0466</v>
          </cell>
          <cell r="G466">
            <v>-14082571.279999999</v>
          </cell>
        </row>
        <row r="467">
          <cell r="B467">
            <v>29100000</v>
          </cell>
          <cell r="D467" t="str">
            <v>I0812</v>
          </cell>
          <cell r="G467">
            <v>-2124178.0499999998</v>
          </cell>
        </row>
        <row r="468">
          <cell r="B468">
            <v>55210200</v>
          </cell>
          <cell r="D468" t="str">
            <v>F0085</v>
          </cell>
          <cell r="G468">
            <v>4272078.67</v>
          </cell>
        </row>
        <row r="469">
          <cell r="B469">
            <v>55210200</v>
          </cell>
          <cell r="D469" t="str">
            <v>F0086</v>
          </cell>
          <cell r="G469">
            <v>133884.5</v>
          </cell>
        </row>
        <row r="470">
          <cell r="B470">
            <v>55210200</v>
          </cell>
          <cell r="D470" t="str">
            <v>F0097</v>
          </cell>
          <cell r="G470">
            <v>6256373.29</v>
          </cell>
        </row>
        <row r="471">
          <cell r="B471">
            <v>55210200</v>
          </cell>
          <cell r="D471" t="str">
            <v>F0098</v>
          </cell>
          <cell r="G471">
            <v>608009.79</v>
          </cell>
        </row>
        <row r="472">
          <cell r="B472">
            <v>55210200</v>
          </cell>
          <cell r="D472" t="str">
            <v>F0101</v>
          </cell>
        </row>
        <row r="473">
          <cell r="B473">
            <v>55210200</v>
          </cell>
          <cell r="D473" t="str">
            <v>F0102</v>
          </cell>
          <cell r="G473">
            <v>1826591.41</v>
          </cell>
        </row>
        <row r="474">
          <cell r="B474">
            <v>55210200</v>
          </cell>
          <cell r="D474" t="str">
            <v>F0103</v>
          </cell>
          <cell r="G474">
            <v>4159655.8</v>
          </cell>
        </row>
        <row r="475">
          <cell r="B475">
            <v>55210200</v>
          </cell>
          <cell r="D475" t="str">
            <v>F0106</v>
          </cell>
          <cell r="G475">
            <v>2590002.7999999998</v>
          </cell>
        </row>
        <row r="476">
          <cell r="B476">
            <v>55210200</v>
          </cell>
          <cell r="D476" t="str">
            <v>F0109</v>
          </cell>
          <cell r="G476">
            <v>3604334.73</v>
          </cell>
        </row>
        <row r="477">
          <cell r="B477">
            <v>55210200</v>
          </cell>
          <cell r="D477" t="str">
            <v>F0111</v>
          </cell>
          <cell r="G477">
            <v>3378980.83</v>
          </cell>
        </row>
        <row r="478">
          <cell r="B478">
            <v>55210200</v>
          </cell>
          <cell r="D478" t="str">
            <v>F0114</v>
          </cell>
          <cell r="G478">
            <v>4107148.13</v>
          </cell>
        </row>
        <row r="479">
          <cell r="B479">
            <v>55210200</v>
          </cell>
          <cell r="D479" t="str">
            <v>F0115</v>
          </cell>
        </row>
        <row r="480">
          <cell r="B480">
            <v>55210200</v>
          </cell>
          <cell r="D480" t="str">
            <v>F0118</v>
          </cell>
          <cell r="G480">
            <v>1634907.54</v>
          </cell>
        </row>
        <row r="481">
          <cell r="B481">
            <v>55210200</v>
          </cell>
          <cell r="D481" t="str">
            <v>F0120</v>
          </cell>
          <cell r="G481">
            <v>1097820.98</v>
          </cell>
        </row>
        <row r="482">
          <cell r="B482">
            <v>55210200</v>
          </cell>
          <cell r="D482" t="str">
            <v>F0125</v>
          </cell>
          <cell r="G482">
            <v>834834.61</v>
          </cell>
        </row>
        <row r="483">
          <cell r="B483">
            <v>55210200</v>
          </cell>
          <cell r="D483" t="str">
            <v>F0127</v>
          </cell>
          <cell r="G483">
            <v>11072867.35</v>
          </cell>
        </row>
        <row r="484">
          <cell r="B484">
            <v>55210200</v>
          </cell>
          <cell r="D484" t="str">
            <v>F0128</v>
          </cell>
          <cell r="G484">
            <v>1680993.73</v>
          </cell>
        </row>
        <row r="485">
          <cell r="B485">
            <v>55210200</v>
          </cell>
          <cell r="D485" t="str">
            <v>F0129</v>
          </cell>
          <cell r="G485">
            <v>1690235.7</v>
          </cell>
        </row>
        <row r="486">
          <cell r="B486">
            <v>55210200</v>
          </cell>
          <cell r="D486" t="str">
            <v>F0134</v>
          </cell>
          <cell r="G486">
            <v>471597.04</v>
          </cell>
        </row>
        <row r="487">
          <cell r="B487">
            <v>55210200</v>
          </cell>
          <cell r="D487" t="str">
            <v>F0136</v>
          </cell>
          <cell r="G487">
            <v>16092238.380000001</v>
          </cell>
        </row>
        <row r="488">
          <cell r="B488">
            <v>55210200</v>
          </cell>
          <cell r="D488" t="str">
            <v>F0137</v>
          </cell>
          <cell r="G488">
            <v>1419242.79</v>
          </cell>
        </row>
        <row r="489">
          <cell r="B489">
            <v>55210200</v>
          </cell>
          <cell r="D489" t="str">
            <v>F0138</v>
          </cell>
          <cell r="G489">
            <v>752303.73</v>
          </cell>
        </row>
        <row r="490">
          <cell r="B490">
            <v>55210200</v>
          </cell>
          <cell r="D490" t="str">
            <v>F0141</v>
          </cell>
          <cell r="G490">
            <v>751658.17</v>
          </cell>
        </row>
        <row r="491">
          <cell r="B491">
            <v>55210200</v>
          </cell>
          <cell r="D491" t="str">
            <v>F0143</v>
          </cell>
          <cell r="G491">
            <v>3410205.29</v>
          </cell>
        </row>
        <row r="492">
          <cell r="B492">
            <v>55210200</v>
          </cell>
          <cell r="D492" t="str">
            <v>F0148</v>
          </cell>
        </row>
        <row r="493">
          <cell r="B493">
            <v>55210200</v>
          </cell>
          <cell r="D493" t="str">
            <v>F0153</v>
          </cell>
        </row>
        <row r="494">
          <cell r="B494">
            <v>55210200</v>
          </cell>
          <cell r="D494" t="str">
            <v>F0156</v>
          </cell>
          <cell r="G494">
            <v>5679073.2599999998</v>
          </cell>
        </row>
        <row r="495">
          <cell r="B495">
            <v>55210200</v>
          </cell>
          <cell r="D495" t="str">
            <v>F0157</v>
          </cell>
        </row>
        <row r="496">
          <cell r="B496">
            <v>55210200</v>
          </cell>
          <cell r="D496" t="str">
            <v>F0158</v>
          </cell>
        </row>
        <row r="497">
          <cell r="B497">
            <v>55210200</v>
          </cell>
          <cell r="D497" t="str">
            <v>F0161</v>
          </cell>
          <cell r="G497">
            <v>1002184.18</v>
          </cell>
        </row>
        <row r="498">
          <cell r="B498">
            <v>55210200</v>
          </cell>
          <cell r="D498" t="str">
            <v>F0164</v>
          </cell>
          <cell r="G498">
            <v>1596401.1</v>
          </cell>
        </row>
        <row r="499">
          <cell r="B499">
            <v>55210200</v>
          </cell>
          <cell r="D499" t="str">
            <v>F0167</v>
          </cell>
          <cell r="G499">
            <v>51542.05</v>
          </cell>
        </row>
        <row r="500">
          <cell r="B500">
            <v>55210200</v>
          </cell>
          <cell r="D500" t="str">
            <v>F0168</v>
          </cell>
          <cell r="G500">
            <v>8883899.4600000009</v>
          </cell>
        </row>
        <row r="501">
          <cell r="B501">
            <v>55210200</v>
          </cell>
          <cell r="D501" t="str">
            <v>F0171</v>
          </cell>
          <cell r="G501">
            <v>12408731.210000001</v>
          </cell>
        </row>
        <row r="502">
          <cell r="B502">
            <v>55210200</v>
          </cell>
          <cell r="D502" t="str">
            <v>F0172</v>
          </cell>
          <cell r="G502">
            <v>2785274.67</v>
          </cell>
        </row>
        <row r="503">
          <cell r="B503">
            <v>55210200</v>
          </cell>
          <cell r="D503" t="str">
            <v>F0173</v>
          </cell>
        </row>
        <row r="504">
          <cell r="B504">
            <v>55210200</v>
          </cell>
          <cell r="D504" t="str">
            <v>F0174</v>
          </cell>
          <cell r="G504">
            <v>23452065.34</v>
          </cell>
        </row>
        <row r="505">
          <cell r="B505">
            <v>55210200</v>
          </cell>
          <cell r="D505" t="str">
            <v>F0176</v>
          </cell>
          <cell r="G505">
            <v>514919.2</v>
          </cell>
        </row>
        <row r="506">
          <cell r="B506">
            <v>55210200</v>
          </cell>
          <cell r="D506" t="str">
            <v>F0179</v>
          </cell>
          <cell r="G506">
            <v>1669575.05</v>
          </cell>
        </row>
        <row r="507">
          <cell r="B507">
            <v>55210200</v>
          </cell>
          <cell r="D507" t="str">
            <v>F0182</v>
          </cell>
          <cell r="G507">
            <v>4395990.67</v>
          </cell>
        </row>
        <row r="508">
          <cell r="B508">
            <v>55210200</v>
          </cell>
          <cell r="D508" t="str">
            <v>F0183</v>
          </cell>
        </row>
        <row r="509">
          <cell r="B509">
            <v>55210200</v>
          </cell>
          <cell r="D509" t="str">
            <v>F0184</v>
          </cell>
          <cell r="G509">
            <v>898281.7</v>
          </cell>
        </row>
        <row r="510">
          <cell r="B510">
            <v>55210200</v>
          </cell>
          <cell r="D510" t="str">
            <v>F0185</v>
          </cell>
          <cell r="G510">
            <v>5161393.83</v>
          </cell>
        </row>
        <row r="511">
          <cell r="B511">
            <v>55210200</v>
          </cell>
          <cell r="D511" t="str">
            <v>F0189</v>
          </cell>
          <cell r="G511">
            <v>10270423.449999999</v>
          </cell>
        </row>
        <row r="512">
          <cell r="B512">
            <v>55210200</v>
          </cell>
          <cell r="D512" t="str">
            <v>F0191</v>
          </cell>
          <cell r="G512">
            <v>6032289.7000000002</v>
          </cell>
        </row>
        <row r="513">
          <cell r="B513">
            <v>55210200</v>
          </cell>
          <cell r="D513" t="str">
            <v>F0194</v>
          </cell>
          <cell r="G513">
            <v>2452380.0699999998</v>
          </cell>
        </row>
        <row r="514">
          <cell r="B514">
            <v>55210200</v>
          </cell>
          <cell r="D514" t="str">
            <v>F0195</v>
          </cell>
          <cell r="G514">
            <v>2615652.7000000002</v>
          </cell>
        </row>
        <row r="515">
          <cell r="B515">
            <v>55210200</v>
          </cell>
          <cell r="D515" t="str">
            <v>F0196</v>
          </cell>
          <cell r="G515">
            <v>1445097.95</v>
          </cell>
        </row>
        <row r="516">
          <cell r="B516">
            <v>55210200</v>
          </cell>
          <cell r="D516" t="str">
            <v>F0197</v>
          </cell>
          <cell r="G516">
            <v>1869444.95</v>
          </cell>
        </row>
        <row r="517">
          <cell r="B517">
            <v>55210200</v>
          </cell>
          <cell r="D517" t="str">
            <v>F0201</v>
          </cell>
          <cell r="G517">
            <v>1197393.83</v>
          </cell>
        </row>
        <row r="518">
          <cell r="B518">
            <v>55210200</v>
          </cell>
          <cell r="D518" t="str">
            <v>F0202</v>
          </cell>
        </row>
        <row r="519">
          <cell r="B519">
            <v>55210200</v>
          </cell>
          <cell r="D519" t="str">
            <v>F0203</v>
          </cell>
          <cell r="G519">
            <v>3998437.5</v>
          </cell>
        </row>
        <row r="520">
          <cell r="B520">
            <v>55210200</v>
          </cell>
          <cell r="D520" t="str">
            <v>F0204</v>
          </cell>
          <cell r="G520">
            <v>10767907.710000001</v>
          </cell>
        </row>
        <row r="521">
          <cell r="B521">
            <v>55210200</v>
          </cell>
          <cell r="D521" t="str">
            <v>F0207</v>
          </cell>
          <cell r="G521">
            <v>1224676.6599999999</v>
          </cell>
        </row>
        <row r="522">
          <cell r="B522">
            <v>55210200</v>
          </cell>
          <cell r="D522" t="str">
            <v>F0208</v>
          </cell>
          <cell r="G522">
            <v>4716143.72</v>
          </cell>
        </row>
        <row r="523">
          <cell r="B523">
            <v>55210200</v>
          </cell>
          <cell r="D523" t="str">
            <v>F0209</v>
          </cell>
          <cell r="G523">
            <v>149391.85999999999</v>
          </cell>
        </row>
        <row r="524">
          <cell r="B524">
            <v>55210200</v>
          </cell>
          <cell r="D524" t="str">
            <v>F0211</v>
          </cell>
          <cell r="G524">
            <v>23209076.129999999</v>
          </cell>
        </row>
        <row r="525">
          <cell r="B525">
            <v>55210200</v>
          </cell>
          <cell r="D525" t="str">
            <v>F0212</v>
          </cell>
          <cell r="G525">
            <v>6945906.1399999997</v>
          </cell>
        </row>
        <row r="526">
          <cell r="B526">
            <v>55210200</v>
          </cell>
          <cell r="D526" t="str">
            <v>F0216</v>
          </cell>
          <cell r="G526">
            <v>4470300.99</v>
          </cell>
        </row>
        <row r="527">
          <cell r="B527">
            <v>55210200</v>
          </cell>
          <cell r="D527" t="str">
            <v>F0217</v>
          </cell>
          <cell r="G527">
            <v>3185113.92</v>
          </cell>
        </row>
        <row r="528">
          <cell r="B528">
            <v>55210200</v>
          </cell>
          <cell r="D528" t="str">
            <v>F0218</v>
          </cell>
          <cell r="G528">
            <v>2587514.42</v>
          </cell>
        </row>
        <row r="529">
          <cell r="B529">
            <v>55210200</v>
          </cell>
          <cell r="D529" t="str">
            <v>F0219</v>
          </cell>
          <cell r="G529">
            <v>1454.37</v>
          </cell>
        </row>
        <row r="530">
          <cell r="B530">
            <v>55210200</v>
          </cell>
          <cell r="D530" t="str">
            <v>F0220</v>
          </cell>
          <cell r="G530">
            <v>2393999.42</v>
          </cell>
        </row>
        <row r="531">
          <cell r="B531">
            <v>55210200</v>
          </cell>
          <cell r="D531" t="str">
            <v>F0223</v>
          </cell>
          <cell r="G531">
            <v>2121807.7400000002</v>
          </cell>
        </row>
        <row r="532">
          <cell r="B532">
            <v>55210200</v>
          </cell>
          <cell r="D532" t="str">
            <v>F0305</v>
          </cell>
        </row>
        <row r="533">
          <cell r="B533">
            <v>55210200</v>
          </cell>
          <cell r="D533" t="str">
            <v>F0362</v>
          </cell>
          <cell r="G533">
            <v>4005307.27</v>
          </cell>
        </row>
        <row r="534">
          <cell r="B534">
            <v>59521020</v>
          </cell>
          <cell r="D534" t="str">
            <v>F9201</v>
          </cell>
          <cell r="G534">
            <v>-20894200.73</v>
          </cell>
        </row>
        <row r="535">
          <cell r="B535">
            <v>21201000</v>
          </cell>
          <cell r="D535" t="str">
            <v>I0200</v>
          </cell>
          <cell r="G535">
            <v>2297904</v>
          </cell>
        </row>
        <row r="536">
          <cell r="B536">
            <v>21201000</v>
          </cell>
          <cell r="D536" t="str">
            <v>I0340</v>
          </cell>
          <cell r="G536">
            <v>3700000</v>
          </cell>
        </row>
        <row r="537">
          <cell r="B537">
            <v>21201100</v>
          </cell>
          <cell r="D537" t="str">
            <v>I0430</v>
          </cell>
          <cell r="G537">
            <v>3026567</v>
          </cell>
        </row>
        <row r="538">
          <cell r="B538">
            <v>21201100</v>
          </cell>
          <cell r="D538" t="str">
            <v>I0511</v>
          </cell>
          <cell r="G538">
            <v>24340000</v>
          </cell>
        </row>
        <row r="539">
          <cell r="B539">
            <v>21201100</v>
          </cell>
          <cell r="D539" t="str">
            <v>I0804</v>
          </cell>
          <cell r="G539">
            <v>87500000</v>
          </cell>
        </row>
        <row r="540">
          <cell r="B540">
            <v>21201100</v>
          </cell>
          <cell r="D540" t="str">
            <v>I0810</v>
          </cell>
          <cell r="G540">
            <v>38550000</v>
          </cell>
        </row>
        <row r="541">
          <cell r="B541">
            <v>21211000</v>
          </cell>
          <cell r="D541" t="str">
            <v>I0200</v>
          </cell>
          <cell r="G541">
            <v>17132699.23</v>
          </cell>
        </row>
        <row r="542">
          <cell r="B542">
            <v>21211000</v>
          </cell>
          <cell r="D542" t="str">
            <v>I0340</v>
          </cell>
          <cell r="G542">
            <v>29536815.390000001</v>
          </cell>
        </row>
        <row r="543">
          <cell r="B543">
            <v>21211100</v>
          </cell>
          <cell r="D543" t="str">
            <v>I0430</v>
          </cell>
          <cell r="G543">
            <v>12106267</v>
          </cell>
        </row>
        <row r="544">
          <cell r="B544">
            <v>21211100</v>
          </cell>
          <cell r="D544" t="str">
            <v>I0511</v>
          </cell>
          <cell r="G544">
            <v>11533524.449999999</v>
          </cell>
        </row>
        <row r="545">
          <cell r="B545">
            <v>21211100</v>
          </cell>
          <cell r="D545" t="str">
            <v>I0804</v>
          </cell>
          <cell r="G545">
            <v>78100000</v>
          </cell>
        </row>
        <row r="546">
          <cell r="B546">
            <v>21211100</v>
          </cell>
          <cell r="D546" t="str">
            <v>I0810</v>
          </cell>
          <cell r="G546">
            <v>57825000</v>
          </cell>
        </row>
        <row r="547">
          <cell r="B547">
            <v>21211500</v>
          </cell>
          <cell r="D547" t="str">
            <v>I0151</v>
          </cell>
          <cell r="G547">
            <v>317922.58</v>
          </cell>
        </row>
        <row r="548">
          <cell r="B548">
            <v>21211500</v>
          </cell>
          <cell r="D548" t="str">
            <v>I0200</v>
          </cell>
          <cell r="G548">
            <v>389261.88</v>
          </cell>
        </row>
        <row r="549">
          <cell r="B549">
            <v>21211500</v>
          </cell>
          <cell r="D549" t="str">
            <v>I0340</v>
          </cell>
          <cell r="G549">
            <v>261303.23</v>
          </cell>
        </row>
        <row r="550">
          <cell r="B550">
            <v>21211600</v>
          </cell>
          <cell r="D550" t="str">
            <v>I0137</v>
          </cell>
          <cell r="G550">
            <v>52262.89</v>
          </cell>
        </row>
        <row r="551">
          <cell r="B551">
            <v>21211600</v>
          </cell>
          <cell r="D551" t="str">
            <v>I0430</v>
          </cell>
          <cell r="G551">
            <v>8000</v>
          </cell>
        </row>
        <row r="552">
          <cell r="B552">
            <v>21211600</v>
          </cell>
          <cell r="D552" t="str">
            <v>I0511</v>
          </cell>
          <cell r="G552">
            <v>467231</v>
          </cell>
        </row>
        <row r="553">
          <cell r="B553">
            <v>21220000</v>
          </cell>
          <cell r="D553" t="str">
            <v>I0151</v>
          </cell>
          <cell r="G553">
            <v>3660351.31</v>
          </cell>
        </row>
        <row r="554">
          <cell r="B554">
            <v>21221000</v>
          </cell>
          <cell r="D554" t="str">
            <v>I0151</v>
          </cell>
          <cell r="G554">
            <v>10047039.24</v>
          </cell>
        </row>
        <row r="555">
          <cell r="B555">
            <v>21221100</v>
          </cell>
          <cell r="D555" t="str">
            <v>I0137</v>
          </cell>
          <cell r="G555">
            <v>4122928.98</v>
          </cell>
        </row>
        <row r="556">
          <cell r="B556">
            <v>22211000</v>
          </cell>
          <cell r="D556" t="str">
            <v>I0340</v>
          </cell>
        </row>
        <row r="557">
          <cell r="B557">
            <v>28120000</v>
          </cell>
          <cell r="D557" t="str">
            <v>I0151</v>
          </cell>
          <cell r="G557">
            <v>-2125434.12</v>
          </cell>
        </row>
        <row r="558">
          <cell r="B558">
            <v>28120100</v>
          </cell>
          <cell r="D558" t="str">
            <v>I0137</v>
          </cell>
          <cell r="G558">
            <v>-1642575.03</v>
          </cell>
        </row>
        <row r="559">
          <cell r="B559">
            <v>28121000</v>
          </cell>
          <cell r="D559" t="str">
            <v>I0200</v>
          </cell>
          <cell r="G559">
            <v>-6510230.8399999999</v>
          </cell>
        </row>
        <row r="560">
          <cell r="B560">
            <v>28121000</v>
          </cell>
          <cell r="D560" t="str">
            <v>I0340</v>
          </cell>
          <cell r="G560">
            <v>-9746877.6099999994</v>
          </cell>
        </row>
        <row r="561">
          <cell r="B561">
            <v>28121100</v>
          </cell>
          <cell r="D561" t="str">
            <v>I0430</v>
          </cell>
          <cell r="G561">
            <v>-3450286.09</v>
          </cell>
        </row>
        <row r="562">
          <cell r="B562">
            <v>28121100</v>
          </cell>
          <cell r="D562" t="str">
            <v>I0511</v>
          </cell>
          <cell r="G562">
            <v>-1749935.85</v>
          </cell>
        </row>
        <row r="563">
          <cell r="B563">
            <v>28121100</v>
          </cell>
          <cell r="D563" t="str">
            <v>I0804</v>
          </cell>
          <cell r="G563">
            <v>-6988345.21</v>
          </cell>
        </row>
        <row r="564">
          <cell r="B564">
            <v>28121100</v>
          </cell>
          <cell r="D564" t="str">
            <v>I0810</v>
          </cell>
          <cell r="G564">
            <v>-5649561.3700000001</v>
          </cell>
        </row>
        <row r="565">
          <cell r="B565">
            <v>28121400</v>
          </cell>
          <cell r="D565" t="str">
            <v>I0151</v>
          </cell>
          <cell r="G565">
            <v>-247100.45</v>
          </cell>
        </row>
        <row r="566">
          <cell r="B566">
            <v>28121400</v>
          </cell>
          <cell r="D566" t="str">
            <v>I0200</v>
          </cell>
          <cell r="G566">
            <v>-242761.86</v>
          </cell>
        </row>
        <row r="567">
          <cell r="B567">
            <v>28121400</v>
          </cell>
          <cell r="D567" t="str">
            <v>I0340</v>
          </cell>
          <cell r="G567">
            <v>-100742.02</v>
          </cell>
        </row>
        <row r="568">
          <cell r="B568">
            <v>28121500</v>
          </cell>
          <cell r="D568" t="str">
            <v>I0137</v>
          </cell>
          <cell r="G568">
            <v>-34049.64</v>
          </cell>
        </row>
        <row r="569">
          <cell r="B569">
            <v>28121500</v>
          </cell>
          <cell r="D569" t="str">
            <v>I0430</v>
          </cell>
          <cell r="G569">
            <v>-8000</v>
          </cell>
        </row>
        <row r="570">
          <cell r="B570">
            <v>28121500</v>
          </cell>
          <cell r="D570" t="str">
            <v>I0511</v>
          </cell>
          <cell r="G570">
            <v>-334752.46999999997</v>
          </cell>
        </row>
        <row r="571">
          <cell r="B571">
            <v>28122000</v>
          </cell>
          <cell r="D571" t="str">
            <v>I0151</v>
          </cell>
          <cell r="G571">
            <v>-774261.82</v>
          </cell>
        </row>
        <row r="572">
          <cell r="B572">
            <v>29100000</v>
          </cell>
          <cell r="D572" t="str">
            <v>I0430</v>
          </cell>
          <cell r="G572">
            <v>-2682548.9300000002</v>
          </cell>
        </row>
        <row r="573">
          <cell r="B573">
            <v>29100000</v>
          </cell>
          <cell r="D573" t="str">
            <v>I0511</v>
          </cell>
          <cell r="G573">
            <v>-10056067.130000001</v>
          </cell>
        </row>
      </sheetData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ETATA5 (2)"/>
      <sheetName val="ETATA5 (3)"/>
      <sheetName val="tb"/>
      <sheetName val="PART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EXPERT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A301</v>
          </cell>
          <cell r="B2" t="str">
            <v>A3C</v>
          </cell>
          <cell r="C2">
            <v>25500</v>
          </cell>
        </row>
        <row r="3">
          <cell r="B3" t="str">
            <v>AGIFRANCE</v>
          </cell>
          <cell r="C3">
            <v>0</v>
          </cell>
        </row>
        <row r="4">
          <cell r="B4" t="str">
            <v>ANTICIPA</v>
          </cell>
          <cell r="C4">
            <v>65</v>
          </cell>
        </row>
        <row r="5">
          <cell r="B5" t="str">
            <v>ASSOCIART</v>
          </cell>
          <cell r="C5">
            <v>200000</v>
          </cell>
        </row>
        <row r="6">
          <cell r="B6" t="str">
            <v>ASSURBAIL</v>
          </cell>
          <cell r="C6">
            <v>3937849</v>
          </cell>
        </row>
        <row r="7">
          <cell r="B7" t="str">
            <v>ASSURPOSTE</v>
          </cell>
          <cell r="C7">
            <v>17000</v>
          </cell>
        </row>
        <row r="9">
          <cell r="B9" t="str">
            <v>AVENUE BOSQUET</v>
          </cell>
          <cell r="C9">
            <v>10</v>
          </cell>
        </row>
        <row r="10">
          <cell r="B10" t="str">
            <v>BD2I</v>
          </cell>
          <cell r="C10">
            <v>4000</v>
          </cell>
        </row>
        <row r="11">
          <cell r="B11" t="str">
            <v>CAPA CONSEIL</v>
          </cell>
          <cell r="C11">
            <v>121394</v>
          </cell>
        </row>
        <row r="12">
          <cell r="B12" t="str">
            <v>CARRES BLEUS</v>
          </cell>
          <cell r="C12">
            <v>450</v>
          </cell>
        </row>
        <row r="13">
          <cell r="B13" t="str">
            <v>CDC CONSULTANTS</v>
          </cell>
          <cell r="C13">
            <v>4000</v>
          </cell>
        </row>
        <row r="14">
          <cell r="B14" t="str">
            <v>CDC COURTAGE</v>
          </cell>
          <cell r="C14">
            <v>170</v>
          </cell>
        </row>
        <row r="15">
          <cell r="B15" t="str">
            <v xml:space="preserve">CDC EUROPE </v>
          </cell>
          <cell r="C15">
            <v>32</v>
          </cell>
        </row>
        <row r="16">
          <cell r="B16" t="str">
            <v>CDC AM EUROPE(CDC GESTION)</v>
          </cell>
          <cell r="C16">
            <v>291382</v>
          </cell>
        </row>
        <row r="17">
          <cell r="B17" t="str">
            <v xml:space="preserve">CDC TRESOR </v>
          </cell>
          <cell r="C17">
            <v>0</v>
          </cell>
        </row>
        <row r="18">
          <cell r="B18" t="str">
            <v>CDC SERVICE IND 1-A</v>
          </cell>
          <cell r="C18">
            <v>1998</v>
          </cell>
        </row>
        <row r="19">
          <cell r="B19" t="str">
            <v>CDC SERVICE IND 2-A</v>
          </cell>
          <cell r="C19">
            <v>1998</v>
          </cell>
        </row>
        <row r="20">
          <cell r="B20" t="str">
            <v>CEGAPE</v>
          </cell>
          <cell r="C20">
            <v>1050</v>
          </cell>
        </row>
        <row r="21">
          <cell r="B21" t="str">
            <v>CENTRE CAPITAL 3</v>
          </cell>
        </row>
        <row r="22">
          <cell r="B22" t="str">
            <v>CICOGE</v>
          </cell>
          <cell r="C22">
            <v>2488000</v>
          </cell>
        </row>
        <row r="23">
          <cell r="B23" t="str">
            <v>CILOGER</v>
          </cell>
          <cell r="C23">
            <v>1497</v>
          </cell>
        </row>
        <row r="24">
          <cell r="B24" t="str">
            <v>CIMO</v>
          </cell>
          <cell r="C24">
            <v>13211820</v>
          </cell>
        </row>
        <row r="25">
          <cell r="B25" t="str">
            <v>CNP ASSURANCES</v>
          </cell>
          <cell r="C25">
            <v>149985</v>
          </cell>
        </row>
        <row r="26">
          <cell r="B26" t="str">
            <v>CNP IAM</v>
          </cell>
          <cell r="C26">
            <v>2000000</v>
          </cell>
        </row>
        <row r="27">
          <cell r="B27" t="str">
            <v>CNP IMMOBILIER</v>
          </cell>
          <cell r="C27">
            <v>4999</v>
          </cell>
        </row>
        <row r="28">
          <cell r="B28" t="str">
            <v>CNP INTERNATIONAL</v>
          </cell>
          <cell r="C28">
            <v>1499994</v>
          </cell>
        </row>
        <row r="29">
          <cell r="B29" t="str">
            <v>CNP SEGUROS DE VIDA</v>
          </cell>
          <cell r="C29">
            <v>7188210</v>
          </cell>
        </row>
        <row r="30">
          <cell r="B30" t="str">
            <v>CNP CAUTION</v>
          </cell>
          <cell r="C30">
            <v>504000</v>
          </cell>
        </row>
        <row r="31">
          <cell r="B31" t="str">
            <v>COMPTAPIERRE</v>
          </cell>
          <cell r="C31">
            <v>2000</v>
          </cell>
        </row>
        <row r="32">
          <cell r="B32" t="str">
            <v xml:space="preserve">CREP </v>
          </cell>
        </row>
        <row r="33">
          <cell r="B33" t="str">
            <v>DEFENSE CTRE COM.4TEMPS</v>
          </cell>
          <cell r="C33">
            <v>44000</v>
          </cell>
        </row>
        <row r="34">
          <cell r="B34" t="str">
            <v>ECUREUIL VIE</v>
          </cell>
          <cell r="C34">
            <v>13518727</v>
          </cell>
        </row>
        <row r="35">
          <cell r="B35" t="str">
            <v>EPARGNE DEV 1A</v>
          </cell>
          <cell r="C35">
            <v>0</v>
          </cell>
        </row>
        <row r="36">
          <cell r="B36" t="str">
            <v>EPARGNE DEV 1B</v>
          </cell>
          <cell r="C36">
            <v>52</v>
          </cell>
        </row>
        <row r="37">
          <cell r="B37" t="str">
            <v>EUROPREVOYANCE</v>
          </cell>
          <cell r="C37">
            <v>500</v>
          </cell>
        </row>
        <row r="38">
          <cell r="B38" t="str">
            <v>EUROPE PARTNERS</v>
          </cell>
          <cell r="C38">
            <v>75</v>
          </cell>
        </row>
        <row r="39">
          <cell r="B39" t="str">
            <v>FINANCIERE CENT.LOIRE</v>
          </cell>
          <cell r="C39">
            <v>19493</v>
          </cell>
        </row>
        <row r="40">
          <cell r="B40" t="str">
            <v>FINANCIERE REG.BOURGO</v>
          </cell>
          <cell r="C40">
            <v>253200</v>
          </cell>
        </row>
        <row r="41">
          <cell r="B41" t="str">
            <v>FILASSIATANCE INTERNATIONAL</v>
          </cell>
          <cell r="C41">
            <v>17496</v>
          </cell>
        </row>
        <row r="42">
          <cell r="B42" t="str">
            <v>FONCIERE DE LA CNP</v>
          </cell>
          <cell r="C42">
            <v>479</v>
          </cell>
        </row>
        <row r="43">
          <cell r="B43" t="str">
            <v>FONDINVEST III A</v>
          </cell>
          <cell r="C43">
            <v>6100</v>
          </cell>
        </row>
        <row r="44">
          <cell r="B44" t="str">
            <v>FONDINVEST III B</v>
          </cell>
          <cell r="C44">
            <v>6100</v>
          </cell>
        </row>
        <row r="45">
          <cell r="B45" t="str">
            <v>FRATERNA RETIRO</v>
          </cell>
          <cell r="C45">
            <v>0</v>
          </cell>
        </row>
        <row r="46">
          <cell r="B46" t="str">
            <v>FRATERNA VIDA</v>
          </cell>
          <cell r="C46">
            <v>0</v>
          </cell>
        </row>
        <row r="47">
          <cell r="B47" t="str">
            <v>France ACTIVE</v>
          </cell>
          <cell r="C47">
            <v>748</v>
          </cell>
        </row>
        <row r="48">
          <cell r="B48" t="str">
            <v xml:space="preserve">GIP </v>
          </cell>
          <cell r="C48">
            <v>98</v>
          </cell>
        </row>
        <row r="49">
          <cell r="B49" t="str">
            <v>GIMAR</v>
          </cell>
          <cell r="C49">
            <v>44000</v>
          </cell>
        </row>
        <row r="50">
          <cell r="B50" t="str">
            <v>GLOBAL</v>
          </cell>
          <cell r="C50">
            <v>2295378</v>
          </cell>
        </row>
        <row r="51">
          <cell r="B51" t="str">
            <v>GLOBAL VIDA</v>
          </cell>
          <cell r="C51">
            <v>1260759</v>
          </cell>
        </row>
        <row r="52">
          <cell r="B52" t="str">
            <v>GPM ASSURANCES</v>
          </cell>
          <cell r="C52">
            <v>3404</v>
          </cell>
        </row>
        <row r="53">
          <cell r="B53" t="str">
            <v>GRAND FEU (LE)</v>
          </cell>
          <cell r="C53">
            <v>50</v>
          </cell>
        </row>
        <row r="54">
          <cell r="B54" t="str">
            <v>GROUP PROPRIETES CDC CNP</v>
          </cell>
          <cell r="C54">
            <v>385</v>
          </cell>
        </row>
        <row r="55">
          <cell r="B55" t="str">
            <v>HERMES UOB</v>
          </cell>
        </row>
        <row r="56">
          <cell r="B56" t="str">
            <v>ICDC</v>
          </cell>
          <cell r="C56">
            <v>800</v>
          </cell>
        </row>
        <row r="57">
          <cell r="B57" t="str">
            <v>ICG FUN 2000</v>
          </cell>
        </row>
        <row r="58">
          <cell r="B58" t="str">
            <v>ILOT A5B</v>
          </cell>
          <cell r="C58">
            <v>24999</v>
          </cell>
        </row>
        <row r="59">
          <cell r="B59" t="str">
            <v>IMMOPOSTE</v>
          </cell>
          <cell r="C59">
            <v>398</v>
          </cell>
        </row>
        <row r="60">
          <cell r="B60" t="str">
            <v>ING IBERICA</v>
          </cell>
          <cell r="C60">
            <v>3700</v>
          </cell>
        </row>
        <row r="61">
          <cell r="B61" t="str">
            <v>ITV</v>
          </cell>
          <cell r="C61">
            <v>1469990</v>
          </cell>
        </row>
        <row r="62">
          <cell r="B62" t="str">
            <v>KNIGHTSBRIDGE PV III</v>
          </cell>
          <cell r="C62">
            <v>67000</v>
          </cell>
        </row>
        <row r="63">
          <cell r="B63" t="str">
            <v>KNIGHTSBRIDGE PV IV</v>
          </cell>
          <cell r="C63">
            <v>1273</v>
          </cell>
        </row>
        <row r="64">
          <cell r="B64" t="str">
            <v>KNIGHTSBRIDGE PV V</v>
          </cell>
        </row>
        <row r="65">
          <cell r="B65" t="str">
            <v>LILLE HELLEMES</v>
          </cell>
          <cell r="C65">
            <v>125</v>
          </cell>
        </row>
        <row r="66">
          <cell r="B66" t="str">
            <v>MENUCOURT</v>
          </cell>
          <cell r="C66">
            <v>100</v>
          </cell>
        </row>
        <row r="67">
          <cell r="B67" t="str">
            <v>MONTAGNE DE LA FAGE</v>
          </cell>
          <cell r="C67">
            <v>50</v>
          </cell>
        </row>
        <row r="68">
          <cell r="B68" t="str">
            <v>PARC DE MONFORT</v>
          </cell>
          <cell r="C68">
            <v>50000</v>
          </cell>
        </row>
        <row r="69">
          <cell r="B69" t="str">
            <v>PARTENAIRES MIDCAP A</v>
          </cell>
          <cell r="C69">
            <v>49500</v>
          </cell>
        </row>
        <row r="70">
          <cell r="B70" t="str">
            <v>PARTENAIRES MIDCAP B</v>
          </cell>
          <cell r="C70">
            <v>500</v>
          </cell>
        </row>
        <row r="71">
          <cell r="B71" t="str">
            <v>PB 6</v>
          </cell>
          <cell r="C71">
            <v>500000</v>
          </cell>
        </row>
        <row r="72">
          <cell r="B72" t="str">
            <v>PIERRE ECUREUIL 2</v>
          </cell>
          <cell r="C72">
            <v>3000</v>
          </cell>
        </row>
        <row r="73">
          <cell r="B73" t="str">
            <v>PIERRE POSTE</v>
          </cell>
          <cell r="C73">
            <v>4153</v>
          </cell>
        </row>
        <row r="74">
          <cell r="B74" t="str">
            <v>POLISA VIE</v>
          </cell>
          <cell r="C74">
            <v>90360</v>
          </cell>
        </row>
        <row r="75">
          <cell r="B75" t="str">
            <v>POLLUX DEV.</v>
          </cell>
          <cell r="C75">
            <v>112725</v>
          </cell>
        </row>
        <row r="76">
          <cell r="B76" t="str">
            <v>PREVIMUT</v>
          </cell>
          <cell r="C76">
            <v>1987500</v>
          </cell>
        </row>
        <row r="77">
          <cell r="B77" t="str">
            <v>PREVIPOSTE</v>
          </cell>
          <cell r="C77">
            <v>8249988</v>
          </cell>
        </row>
        <row r="78">
          <cell r="B78" t="str">
            <v>PREVISOL</v>
          </cell>
          <cell r="C78">
            <v>7459</v>
          </cell>
        </row>
        <row r="79">
          <cell r="B79" t="str">
            <v>PROVINCIA ART</v>
          </cell>
          <cell r="C79">
            <v>30000</v>
          </cell>
        </row>
        <row r="80">
          <cell r="B80" t="str">
            <v>PROVINCIA VIDA</v>
          </cell>
          <cell r="C80">
            <v>4000000</v>
          </cell>
        </row>
        <row r="81">
          <cell r="B81" t="str">
            <v>PREVISOL VIDA</v>
          </cell>
          <cell r="C81">
            <v>448</v>
          </cell>
        </row>
        <row r="82">
          <cell r="B82" t="str">
            <v>PREVISOL RETIRO</v>
          </cell>
          <cell r="C82">
            <v>328</v>
          </cell>
        </row>
        <row r="83">
          <cell r="B83" t="str">
            <v>PYRAMIDES1</v>
          </cell>
          <cell r="C83">
            <v>1250</v>
          </cell>
        </row>
        <row r="84">
          <cell r="B84" t="str">
            <v>RENNES (RUE DE)</v>
          </cell>
          <cell r="C84">
            <v>500</v>
          </cell>
        </row>
        <row r="85">
          <cell r="B85" t="str">
            <v>SAA</v>
          </cell>
          <cell r="C85">
            <v>7350</v>
          </cell>
        </row>
        <row r="86">
          <cell r="B86" t="str">
            <v>SAGE</v>
          </cell>
          <cell r="C86">
            <v>220</v>
          </cell>
        </row>
        <row r="87">
          <cell r="B87" t="str">
            <v>SCDC</v>
          </cell>
          <cell r="C87">
            <v>1</v>
          </cell>
        </row>
        <row r="88">
          <cell r="B88" t="str">
            <v>SCI DE LA CNP</v>
          </cell>
          <cell r="C88">
            <v>2059000</v>
          </cell>
        </row>
        <row r="89">
          <cell r="B89" t="str">
            <v>SCOR VIE</v>
          </cell>
        </row>
        <row r="90">
          <cell r="B90" t="str">
            <v>SICAC</v>
          </cell>
          <cell r="C90">
            <v>2100</v>
          </cell>
        </row>
        <row r="91">
          <cell r="B91" t="str">
            <v>SIPAREX 1 SPF</v>
          </cell>
          <cell r="C91">
            <v>25</v>
          </cell>
        </row>
        <row r="92">
          <cell r="B92" t="str">
            <v>SIPAREX 2 SPF</v>
          </cell>
          <cell r="C92">
            <v>60</v>
          </cell>
        </row>
        <row r="93">
          <cell r="B93" t="str">
            <v>SIRCE 2</v>
          </cell>
          <cell r="C93">
            <v>10</v>
          </cell>
        </row>
        <row r="94">
          <cell r="B94" t="str">
            <v>SIPAREX VENTURES I</v>
          </cell>
          <cell r="C94">
            <v>20000</v>
          </cell>
        </row>
        <row r="95">
          <cell r="B95" t="str">
            <v>SMAF</v>
          </cell>
          <cell r="C95">
            <v>900</v>
          </cell>
        </row>
        <row r="96">
          <cell r="B96" t="str">
            <v>SOGESTOP C</v>
          </cell>
          <cell r="C96">
            <v>5000</v>
          </cell>
        </row>
        <row r="97">
          <cell r="B97" t="str">
            <v>SOGESTOP E</v>
          </cell>
          <cell r="C97">
            <v>0</v>
          </cell>
        </row>
        <row r="98">
          <cell r="B98" t="str">
            <v>SOGESTOP G</v>
          </cell>
          <cell r="C98">
            <v>732500</v>
          </cell>
        </row>
        <row r="99">
          <cell r="B99" t="str">
            <v>SOGESTOP H</v>
          </cell>
          <cell r="C99">
            <v>1462500</v>
          </cell>
        </row>
        <row r="100">
          <cell r="B100" t="str">
            <v>SOGESTOP I</v>
          </cell>
          <cell r="C100">
            <v>2500</v>
          </cell>
        </row>
        <row r="101">
          <cell r="B101" t="str">
            <v>SOFINOVA VENTURE 5</v>
          </cell>
          <cell r="C101">
            <v>50</v>
          </cell>
        </row>
        <row r="102">
          <cell r="B102" t="str">
            <v>SPIFIC</v>
          </cell>
          <cell r="C102">
            <v>1246</v>
          </cell>
        </row>
        <row r="103">
          <cell r="B103" t="str">
            <v>VENDOME EUROPE</v>
          </cell>
          <cell r="C103">
            <v>50</v>
          </cell>
        </row>
        <row r="104">
          <cell r="B104" t="str">
            <v>VICTOR HUGO</v>
          </cell>
          <cell r="C104">
            <v>2006</v>
          </cell>
        </row>
      </sheetData>
      <sheetData sheetId="5" refreshError="1">
        <row r="2">
          <cell r="B2">
            <v>21310000</v>
          </cell>
          <cell r="C2">
            <v>201</v>
          </cell>
          <cell r="D2" t="str">
            <v>PAV02</v>
          </cell>
          <cell r="G2">
            <v>110880</v>
          </cell>
        </row>
        <row r="3">
          <cell r="B3">
            <v>21310000</v>
          </cell>
          <cell r="C3">
            <v>201</v>
          </cell>
          <cell r="D3" t="str">
            <v>PCI02</v>
          </cell>
          <cell r="G3">
            <v>618816060.80999994</v>
          </cell>
        </row>
        <row r="4">
          <cell r="B4">
            <v>21310000</v>
          </cell>
          <cell r="C4">
            <v>209</v>
          </cell>
          <cell r="D4" t="str">
            <v>PCI02</v>
          </cell>
          <cell r="G4">
            <v>99991800</v>
          </cell>
        </row>
        <row r="5">
          <cell r="B5">
            <v>21310000</v>
          </cell>
          <cell r="C5">
            <v>201</v>
          </cell>
          <cell r="D5" t="str">
            <v>PCI04</v>
          </cell>
          <cell r="G5">
            <v>402176849.45999998</v>
          </cell>
        </row>
        <row r="6">
          <cell r="B6">
            <v>21310000</v>
          </cell>
          <cell r="C6">
            <v>201</v>
          </cell>
          <cell r="D6" t="str">
            <v>PCN03</v>
          </cell>
          <cell r="G6">
            <v>4999000</v>
          </cell>
        </row>
        <row r="7">
          <cell r="B7">
            <v>21310000</v>
          </cell>
          <cell r="C7">
            <v>234</v>
          </cell>
          <cell r="D7" t="str">
            <v>PCO01</v>
          </cell>
          <cell r="G7">
            <v>0</v>
          </cell>
        </row>
        <row r="8">
          <cell r="B8">
            <v>21310000</v>
          </cell>
          <cell r="C8">
            <v>236</v>
          </cell>
          <cell r="D8" t="str">
            <v>PCO01</v>
          </cell>
          <cell r="G8">
            <v>0</v>
          </cell>
        </row>
        <row r="9">
          <cell r="B9">
            <v>21310000</v>
          </cell>
          <cell r="C9">
            <v>270</v>
          </cell>
          <cell r="D9" t="str">
            <v>PDE01</v>
          </cell>
          <cell r="G9">
            <v>180828075.86000001</v>
          </cell>
        </row>
        <row r="10">
          <cell r="B10">
            <v>21310000</v>
          </cell>
          <cell r="C10">
            <v>201</v>
          </cell>
          <cell r="D10" t="str">
            <v>PFO01</v>
          </cell>
          <cell r="G10">
            <v>12722397.18</v>
          </cell>
        </row>
        <row r="11">
          <cell r="B11">
            <v>21310000</v>
          </cell>
          <cell r="C11">
            <v>201</v>
          </cell>
          <cell r="D11" t="str">
            <v>PGR01</v>
          </cell>
          <cell r="G11">
            <v>5000</v>
          </cell>
        </row>
        <row r="12">
          <cell r="B12">
            <v>21310000</v>
          </cell>
          <cell r="C12">
            <v>270</v>
          </cell>
          <cell r="D12" t="str">
            <v>PIL01</v>
          </cell>
          <cell r="G12">
            <v>24999000</v>
          </cell>
        </row>
        <row r="13">
          <cell r="B13">
            <v>21310000</v>
          </cell>
          <cell r="C13">
            <v>270</v>
          </cell>
          <cell r="D13" t="str">
            <v>PIM01</v>
          </cell>
          <cell r="G13">
            <v>3355140</v>
          </cell>
        </row>
        <row r="14">
          <cell r="B14">
            <v>21310000</v>
          </cell>
          <cell r="C14">
            <v>270</v>
          </cell>
          <cell r="D14" t="str">
            <v>PIN01</v>
          </cell>
          <cell r="G14">
            <v>242704090</v>
          </cell>
        </row>
        <row r="15">
          <cell r="B15">
            <v>21310000</v>
          </cell>
          <cell r="C15">
            <v>201</v>
          </cell>
          <cell r="D15" t="str">
            <v>PLI01</v>
          </cell>
          <cell r="G15">
            <v>12500</v>
          </cell>
        </row>
        <row r="16">
          <cell r="B16">
            <v>21310000</v>
          </cell>
          <cell r="C16">
            <v>201</v>
          </cell>
          <cell r="D16" t="str">
            <v>PME01</v>
          </cell>
          <cell r="G16">
            <v>10000</v>
          </cell>
        </row>
        <row r="17">
          <cell r="B17">
            <v>21310000</v>
          </cell>
          <cell r="C17">
            <v>270</v>
          </cell>
          <cell r="D17" t="str">
            <v>PMO01</v>
          </cell>
          <cell r="G17">
            <v>5000</v>
          </cell>
        </row>
        <row r="18">
          <cell r="B18">
            <v>21310000</v>
          </cell>
          <cell r="C18">
            <v>201</v>
          </cell>
          <cell r="D18" t="str">
            <v>PPB01</v>
          </cell>
          <cell r="G18">
            <v>50000000</v>
          </cell>
        </row>
        <row r="19">
          <cell r="B19">
            <v>21310000</v>
          </cell>
          <cell r="C19">
            <v>234</v>
          </cell>
          <cell r="D19" t="str">
            <v>PPI03</v>
          </cell>
          <cell r="G19">
            <v>0</v>
          </cell>
        </row>
        <row r="20">
          <cell r="B20">
            <v>21310000</v>
          </cell>
          <cell r="C20">
            <v>236</v>
          </cell>
          <cell r="D20" t="str">
            <v>PPI03</v>
          </cell>
          <cell r="G20">
            <v>0</v>
          </cell>
        </row>
        <row r="21">
          <cell r="B21">
            <v>21310000</v>
          </cell>
          <cell r="C21">
            <v>270</v>
          </cell>
          <cell r="D21" t="str">
            <v>PPI04</v>
          </cell>
          <cell r="G21">
            <v>15366100</v>
          </cell>
        </row>
        <row r="22">
          <cell r="B22">
            <v>21310000</v>
          </cell>
          <cell r="C22">
            <v>270</v>
          </cell>
          <cell r="D22" t="str">
            <v>PPY01</v>
          </cell>
          <cell r="G22">
            <v>125000</v>
          </cell>
        </row>
        <row r="23">
          <cell r="B23">
            <v>21310000</v>
          </cell>
          <cell r="C23">
            <v>270</v>
          </cell>
          <cell r="D23" t="str">
            <v>PRE01</v>
          </cell>
          <cell r="G23">
            <v>68559886</v>
          </cell>
        </row>
        <row r="24">
          <cell r="B24">
            <v>21310000</v>
          </cell>
          <cell r="C24">
            <v>201</v>
          </cell>
          <cell r="D24" t="str">
            <v>PSA02</v>
          </cell>
          <cell r="G24">
            <v>42000</v>
          </cell>
        </row>
        <row r="25">
          <cell r="B25">
            <v>21310000</v>
          </cell>
          <cell r="C25">
            <v>270</v>
          </cell>
          <cell r="D25" t="str">
            <v>PSA02</v>
          </cell>
          <cell r="G25">
            <v>7792630.3899999997</v>
          </cell>
        </row>
        <row r="26">
          <cell r="B26">
            <v>21310000</v>
          </cell>
          <cell r="C26">
            <v>201</v>
          </cell>
          <cell r="D26" t="str">
            <v>PSC02</v>
          </cell>
          <cell r="G26">
            <v>0</v>
          </cell>
        </row>
        <row r="27">
          <cell r="B27">
            <v>21310000</v>
          </cell>
          <cell r="C27">
            <v>201</v>
          </cell>
          <cell r="D27" t="str">
            <v>PSI01</v>
          </cell>
          <cell r="G27">
            <v>6000000</v>
          </cell>
        </row>
        <row r="28">
          <cell r="B28">
            <v>21310000</v>
          </cell>
          <cell r="C28">
            <v>201</v>
          </cell>
          <cell r="D28" t="str">
            <v>PSO04</v>
          </cell>
          <cell r="G28">
            <v>73249400</v>
          </cell>
        </row>
        <row r="29">
          <cell r="B29">
            <v>21310000</v>
          </cell>
          <cell r="C29">
            <v>201</v>
          </cell>
          <cell r="D29" t="str">
            <v>PSO05</v>
          </cell>
          <cell r="G29">
            <v>146249400</v>
          </cell>
        </row>
        <row r="30">
          <cell r="B30">
            <v>21310000</v>
          </cell>
          <cell r="C30">
            <v>201</v>
          </cell>
          <cell r="D30" t="str">
            <v>PSP01</v>
          </cell>
          <cell r="G30">
            <v>1752146</v>
          </cell>
        </row>
        <row r="31">
          <cell r="B31">
            <v>21310000</v>
          </cell>
          <cell r="C31">
            <v>270</v>
          </cell>
          <cell r="D31" t="str">
            <v>PVE01</v>
          </cell>
          <cell r="G31">
            <v>5000</v>
          </cell>
        </row>
        <row r="32">
          <cell r="B32">
            <v>21310000</v>
          </cell>
          <cell r="C32">
            <v>201</v>
          </cell>
          <cell r="D32" t="str">
            <v>PVI01</v>
          </cell>
          <cell r="G32">
            <v>9455555.4399999995</v>
          </cell>
        </row>
        <row r="33">
          <cell r="B33">
            <v>21310100</v>
          </cell>
          <cell r="C33">
            <v>201</v>
          </cell>
          <cell r="D33" t="str">
            <v>PCN03</v>
          </cell>
          <cell r="G33">
            <v>403752573.29000002</v>
          </cell>
        </row>
        <row r="34">
          <cell r="B34">
            <v>21310100</v>
          </cell>
          <cell r="C34">
            <v>270</v>
          </cell>
          <cell r="D34" t="str">
            <v>PDE01</v>
          </cell>
          <cell r="G34">
            <v>91304361.150000006</v>
          </cell>
        </row>
        <row r="35">
          <cell r="B35">
            <v>21310100</v>
          </cell>
          <cell r="C35">
            <v>201</v>
          </cell>
          <cell r="D35" t="str">
            <v>PFO01</v>
          </cell>
          <cell r="G35">
            <v>255436691.16999999</v>
          </cell>
        </row>
        <row r="36">
          <cell r="B36">
            <v>21310100</v>
          </cell>
          <cell r="C36">
            <v>201</v>
          </cell>
          <cell r="D36" t="str">
            <v>PGR01</v>
          </cell>
          <cell r="G36">
            <v>33862.01</v>
          </cell>
        </row>
        <row r="37">
          <cell r="B37">
            <v>21310100</v>
          </cell>
          <cell r="C37">
            <v>270</v>
          </cell>
          <cell r="D37" t="str">
            <v>PIL01</v>
          </cell>
          <cell r="G37">
            <v>142682090</v>
          </cell>
        </row>
        <row r="38">
          <cell r="B38">
            <v>21310100</v>
          </cell>
          <cell r="C38">
            <v>201</v>
          </cell>
          <cell r="D38" t="str">
            <v>PLI01</v>
          </cell>
          <cell r="G38">
            <v>229656.21</v>
          </cell>
        </row>
        <row r="39">
          <cell r="B39">
            <v>21310100</v>
          </cell>
          <cell r="C39">
            <v>201</v>
          </cell>
          <cell r="D39" t="str">
            <v>PME01</v>
          </cell>
          <cell r="G39">
            <v>36771.83</v>
          </cell>
        </row>
        <row r="40">
          <cell r="B40">
            <v>21310100</v>
          </cell>
          <cell r="C40">
            <v>270</v>
          </cell>
          <cell r="D40" t="str">
            <v>PMO01</v>
          </cell>
          <cell r="G40">
            <v>155008669.5</v>
          </cell>
        </row>
        <row r="41">
          <cell r="B41">
            <v>21310100</v>
          </cell>
          <cell r="C41">
            <v>201</v>
          </cell>
          <cell r="D41" t="str">
            <v>PPB01</v>
          </cell>
          <cell r="G41">
            <v>312565471.30000001</v>
          </cell>
        </row>
        <row r="42">
          <cell r="B42">
            <v>21310100</v>
          </cell>
          <cell r="C42">
            <v>270</v>
          </cell>
          <cell r="D42" t="str">
            <v>PPY01</v>
          </cell>
          <cell r="G42">
            <v>64794600</v>
          </cell>
        </row>
        <row r="43">
          <cell r="B43">
            <v>21310100</v>
          </cell>
          <cell r="C43">
            <v>270</v>
          </cell>
          <cell r="D43" t="str">
            <v>PRE01</v>
          </cell>
          <cell r="G43">
            <v>270000000</v>
          </cell>
        </row>
        <row r="44">
          <cell r="B44">
            <v>21310100</v>
          </cell>
          <cell r="C44">
            <v>201</v>
          </cell>
          <cell r="D44" t="str">
            <v>PSA02</v>
          </cell>
          <cell r="G44">
            <v>71364.98</v>
          </cell>
        </row>
        <row r="45">
          <cell r="B45">
            <v>21310100</v>
          </cell>
          <cell r="C45">
            <v>270</v>
          </cell>
          <cell r="D45" t="str">
            <v>PSA02</v>
          </cell>
          <cell r="G45">
            <v>1498664.68</v>
          </cell>
        </row>
        <row r="46">
          <cell r="B46">
            <v>21310100</v>
          </cell>
          <cell r="C46">
            <v>201</v>
          </cell>
          <cell r="D46" t="str">
            <v>PSI01</v>
          </cell>
          <cell r="G46">
            <v>150000000</v>
          </cell>
        </row>
        <row r="47">
          <cell r="B47">
            <v>21310100</v>
          </cell>
          <cell r="C47">
            <v>201</v>
          </cell>
          <cell r="D47" t="str">
            <v>PSO05</v>
          </cell>
          <cell r="G47">
            <v>100000</v>
          </cell>
        </row>
        <row r="48">
          <cell r="B48">
            <v>21310100</v>
          </cell>
          <cell r="C48">
            <v>201</v>
          </cell>
          <cell r="D48" t="str">
            <v>PSP01</v>
          </cell>
          <cell r="G48">
            <v>6500000</v>
          </cell>
        </row>
        <row r="49">
          <cell r="B49">
            <v>21310100</v>
          </cell>
          <cell r="C49">
            <v>270</v>
          </cell>
          <cell r="D49" t="str">
            <v>PVE01</v>
          </cell>
          <cell r="G49">
            <v>86422347.859999999</v>
          </cell>
        </row>
        <row r="50">
          <cell r="B50">
            <v>21311000</v>
          </cell>
          <cell r="C50">
            <v>201</v>
          </cell>
          <cell r="D50" t="str">
            <v>PSC02</v>
          </cell>
          <cell r="G50">
            <v>380803320.69</v>
          </cell>
        </row>
        <row r="51">
          <cell r="B51">
            <v>21322050</v>
          </cell>
          <cell r="C51">
            <v>201</v>
          </cell>
          <cell r="D51" t="str">
            <v>PAV02</v>
          </cell>
          <cell r="G51">
            <v>110880</v>
          </cell>
        </row>
        <row r="52">
          <cell r="B52">
            <v>21322050</v>
          </cell>
          <cell r="C52">
            <v>201</v>
          </cell>
          <cell r="D52" t="str">
            <v>PCI02</v>
          </cell>
          <cell r="G52">
            <v>128019</v>
          </cell>
        </row>
        <row r="53">
          <cell r="B53">
            <v>21322050</v>
          </cell>
          <cell r="C53">
            <v>201</v>
          </cell>
          <cell r="D53" t="str">
            <v>PSC02</v>
          </cell>
          <cell r="G53">
            <v>388.43</v>
          </cell>
        </row>
        <row r="54">
          <cell r="B54">
            <v>21322050</v>
          </cell>
          <cell r="C54">
            <v>201</v>
          </cell>
          <cell r="D54" t="str">
            <v>PSO04</v>
          </cell>
          <cell r="G54">
            <v>600</v>
          </cell>
        </row>
        <row r="55">
          <cell r="B55">
            <v>21322050</v>
          </cell>
          <cell r="C55">
            <v>201</v>
          </cell>
          <cell r="D55" t="str">
            <v>PSO05</v>
          </cell>
          <cell r="G55">
            <v>600</v>
          </cell>
        </row>
        <row r="56">
          <cell r="B56">
            <v>21322050</v>
          </cell>
          <cell r="C56">
            <v>201</v>
          </cell>
          <cell r="D56" t="str">
            <v>PSP01</v>
          </cell>
          <cell r="G56">
            <v>500</v>
          </cell>
        </row>
        <row r="57">
          <cell r="B57">
            <v>21830000</v>
          </cell>
          <cell r="C57">
            <v>270</v>
          </cell>
          <cell r="D57" t="str">
            <v>PIN01</v>
          </cell>
          <cell r="G57">
            <v>-130715568.79000001</v>
          </cell>
        </row>
        <row r="58">
          <cell r="B58">
            <v>23050000</v>
          </cell>
          <cell r="C58">
            <v>201</v>
          </cell>
          <cell r="D58" t="str">
            <v>PEC01</v>
          </cell>
          <cell r="G58">
            <v>0</v>
          </cell>
        </row>
        <row r="59">
          <cell r="B59">
            <v>23051000</v>
          </cell>
          <cell r="C59">
            <v>201</v>
          </cell>
          <cell r="D59" t="str">
            <v>PAS01</v>
          </cell>
          <cell r="G59">
            <v>1409902.2</v>
          </cell>
        </row>
        <row r="60">
          <cell r="B60">
            <v>23051000</v>
          </cell>
          <cell r="C60">
            <v>201</v>
          </cell>
          <cell r="D60" t="str">
            <v>PBD01</v>
          </cell>
          <cell r="G60">
            <v>400000</v>
          </cell>
        </row>
        <row r="61">
          <cell r="B61">
            <v>23051000</v>
          </cell>
          <cell r="C61">
            <v>201</v>
          </cell>
          <cell r="D61" t="str">
            <v>PCA01</v>
          </cell>
          <cell r="G61">
            <v>606970</v>
          </cell>
        </row>
        <row r="62">
          <cell r="B62">
            <v>23051000</v>
          </cell>
          <cell r="C62">
            <v>270</v>
          </cell>
          <cell r="D62" t="str">
            <v>PCD07</v>
          </cell>
          <cell r="G62">
            <v>19659031.289999999</v>
          </cell>
        </row>
        <row r="63">
          <cell r="B63">
            <v>23051000</v>
          </cell>
          <cell r="C63">
            <v>270</v>
          </cell>
          <cell r="D63" t="str">
            <v>PCD08</v>
          </cell>
          <cell r="G63">
            <v>13106.02</v>
          </cell>
        </row>
        <row r="64">
          <cell r="B64">
            <v>23051000</v>
          </cell>
          <cell r="C64">
            <v>201</v>
          </cell>
          <cell r="D64" t="str">
            <v>PCE02</v>
          </cell>
          <cell r="G64">
            <v>35247555.079999998</v>
          </cell>
        </row>
        <row r="65">
          <cell r="B65">
            <v>23051000</v>
          </cell>
          <cell r="C65">
            <v>201</v>
          </cell>
          <cell r="D65" t="str">
            <v>PCI03</v>
          </cell>
          <cell r="G65">
            <v>49900</v>
          </cell>
        </row>
        <row r="66">
          <cell r="B66">
            <v>23051000</v>
          </cell>
          <cell r="C66">
            <v>201</v>
          </cell>
          <cell r="D66" t="str">
            <v>PEP01</v>
          </cell>
          <cell r="G66">
            <v>-0.01</v>
          </cell>
        </row>
        <row r="67">
          <cell r="B67">
            <v>23051000</v>
          </cell>
          <cell r="C67">
            <v>201</v>
          </cell>
          <cell r="D67" t="str">
            <v>PEP03</v>
          </cell>
          <cell r="G67">
            <v>52000.02</v>
          </cell>
        </row>
        <row r="68">
          <cell r="B68">
            <v>23051000</v>
          </cell>
          <cell r="C68">
            <v>201</v>
          </cell>
          <cell r="D68" t="str">
            <v>PEU04</v>
          </cell>
          <cell r="G68">
            <v>49196775</v>
          </cell>
        </row>
        <row r="69">
          <cell r="B69">
            <v>23051000</v>
          </cell>
          <cell r="C69">
            <v>201</v>
          </cell>
          <cell r="D69" t="str">
            <v>PFI01</v>
          </cell>
          <cell r="G69">
            <v>1949300</v>
          </cell>
        </row>
        <row r="70">
          <cell r="B70">
            <v>23051000</v>
          </cell>
          <cell r="C70">
            <v>201</v>
          </cell>
          <cell r="D70" t="str">
            <v>PFI02</v>
          </cell>
          <cell r="G70">
            <v>25725000.02</v>
          </cell>
        </row>
        <row r="71">
          <cell r="B71">
            <v>23051000</v>
          </cell>
          <cell r="C71">
            <v>201</v>
          </cell>
          <cell r="D71" t="str">
            <v>PFR08</v>
          </cell>
          <cell r="G71">
            <v>500468.95</v>
          </cell>
        </row>
        <row r="72">
          <cell r="B72">
            <v>23051000</v>
          </cell>
          <cell r="C72">
            <v>201</v>
          </cell>
          <cell r="D72" t="str">
            <v>PHE01</v>
          </cell>
          <cell r="G72">
            <v>10495312</v>
          </cell>
        </row>
        <row r="73">
          <cell r="B73">
            <v>23051000</v>
          </cell>
          <cell r="C73">
            <v>270</v>
          </cell>
          <cell r="D73" t="str">
            <v>PHE01</v>
          </cell>
          <cell r="G73">
            <v>22302538</v>
          </cell>
        </row>
        <row r="74">
          <cell r="B74">
            <v>23051000</v>
          </cell>
          <cell r="C74">
            <v>201</v>
          </cell>
          <cell r="D74" t="str">
            <v>PIC01</v>
          </cell>
          <cell r="G74">
            <v>80000</v>
          </cell>
        </row>
        <row r="75">
          <cell r="B75">
            <v>23051000</v>
          </cell>
          <cell r="C75">
            <v>201</v>
          </cell>
          <cell r="D75" t="str">
            <v>PIC02</v>
          </cell>
          <cell r="G75">
            <v>19678710</v>
          </cell>
        </row>
        <row r="76">
          <cell r="B76">
            <v>23051000</v>
          </cell>
          <cell r="C76">
            <v>201</v>
          </cell>
          <cell r="D76" t="str">
            <v>PKN01</v>
          </cell>
          <cell r="G76">
            <v>129618.02</v>
          </cell>
        </row>
        <row r="77">
          <cell r="B77">
            <v>23051000</v>
          </cell>
          <cell r="C77">
            <v>201</v>
          </cell>
          <cell r="D77" t="str">
            <v>PKN02</v>
          </cell>
          <cell r="G77">
            <v>70495110.159999996</v>
          </cell>
        </row>
        <row r="78">
          <cell r="B78">
            <v>23051000</v>
          </cell>
          <cell r="C78">
            <v>270</v>
          </cell>
          <cell r="D78" t="str">
            <v>PKN03</v>
          </cell>
          <cell r="G78">
            <v>28198044.059999999</v>
          </cell>
        </row>
        <row r="79">
          <cell r="B79">
            <v>23051000</v>
          </cell>
          <cell r="C79">
            <v>201</v>
          </cell>
          <cell r="D79" t="str">
            <v>PPA02</v>
          </cell>
          <cell r="G79">
            <v>10392843.050000001</v>
          </cell>
        </row>
        <row r="80">
          <cell r="B80">
            <v>23051000</v>
          </cell>
          <cell r="C80">
            <v>270</v>
          </cell>
          <cell r="D80" t="str">
            <v>PPA02</v>
          </cell>
          <cell r="G80">
            <v>22084811.239999998</v>
          </cell>
        </row>
        <row r="81">
          <cell r="B81">
            <v>23051000</v>
          </cell>
          <cell r="C81">
            <v>201</v>
          </cell>
          <cell r="D81" t="str">
            <v>PPA03</v>
          </cell>
          <cell r="G81">
            <v>104953.12</v>
          </cell>
        </row>
        <row r="82">
          <cell r="B82">
            <v>23051000</v>
          </cell>
          <cell r="C82">
            <v>270</v>
          </cell>
          <cell r="D82" t="str">
            <v>PPA03</v>
          </cell>
          <cell r="G82">
            <v>223025.38</v>
          </cell>
        </row>
        <row r="83">
          <cell r="B83">
            <v>23051000</v>
          </cell>
          <cell r="C83">
            <v>201</v>
          </cell>
          <cell r="D83" t="str">
            <v>PPR01</v>
          </cell>
          <cell r="G83">
            <v>247335122</v>
          </cell>
        </row>
        <row r="84">
          <cell r="B84">
            <v>23051000</v>
          </cell>
          <cell r="C84">
            <v>201</v>
          </cell>
          <cell r="D84" t="str">
            <v>PSA01</v>
          </cell>
          <cell r="G84">
            <v>735000</v>
          </cell>
        </row>
        <row r="85">
          <cell r="B85">
            <v>23051000</v>
          </cell>
          <cell r="C85">
            <v>201</v>
          </cell>
          <cell r="D85" t="str">
            <v>PSA02</v>
          </cell>
        </row>
        <row r="86">
          <cell r="B86">
            <v>23051000</v>
          </cell>
          <cell r="C86">
            <v>201</v>
          </cell>
          <cell r="D86" t="str">
            <v>PSC01</v>
          </cell>
          <cell r="G86">
            <v>100</v>
          </cell>
        </row>
        <row r="87">
          <cell r="B87">
            <v>23051000</v>
          </cell>
          <cell r="C87">
            <v>201</v>
          </cell>
          <cell r="D87" t="str">
            <v>PSI02</v>
          </cell>
          <cell r="G87">
            <v>25</v>
          </cell>
        </row>
        <row r="88">
          <cell r="B88">
            <v>23051000</v>
          </cell>
          <cell r="C88">
            <v>201</v>
          </cell>
          <cell r="D88" t="str">
            <v>PSI03</v>
          </cell>
          <cell r="G88">
            <v>57949975</v>
          </cell>
        </row>
        <row r="89">
          <cell r="B89">
            <v>23051000</v>
          </cell>
          <cell r="C89">
            <v>201</v>
          </cell>
          <cell r="D89" t="str">
            <v>PSI04</v>
          </cell>
          <cell r="G89">
            <v>1000</v>
          </cell>
        </row>
        <row r="90">
          <cell r="B90">
            <v>23051000</v>
          </cell>
          <cell r="C90">
            <v>201</v>
          </cell>
          <cell r="D90" t="str">
            <v>PSI05</v>
          </cell>
          <cell r="G90">
            <v>20058951</v>
          </cell>
        </row>
        <row r="91">
          <cell r="B91">
            <v>23051000</v>
          </cell>
          <cell r="C91">
            <v>201</v>
          </cell>
          <cell r="D91" t="str">
            <v>PSM01</v>
          </cell>
          <cell r="G91">
            <v>900000</v>
          </cell>
        </row>
        <row r="92">
          <cell r="B92">
            <v>23051000</v>
          </cell>
          <cell r="C92">
            <v>201</v>
          </cell>
          <cell r="D92" t="str">
            <v>PSO09</v>
          </cell>
          <cell r="G92">
            <v>11279217.619999999</v>
          </cell>
        </row>
        <row r="93">
          <cell r="B93">
            <v>23051000</v>
          </cell>
          <cell r="C93">
            <v>270</v>
          </cell>
          <cell r="D93" t="str">
            <v>PSO09</v>
          </cell>
          <cell r="G93">
            <v>23968337.449999999</v>
          </cell>
        </row>
        <row r="94">
          <cell r="B94">
            <v>23051100</v>
          </cell>
          <cell r="C94">
            <v>201</v>
          </cell>
          <cell r="D94" t="str">
            <v>PSA02</v>
          </cell>
        </row>
        <row r="95">
          <cell r="B95">
            <v>23220500</v>
          </cell>
          <cell r="C95">
            <v>201</v>
          </cell>
          <cell r="D95" t="str">
            <v>PPR01</v>
          </cell>
          <cell r="G95">
            <v>300</v>
          </cell>
        </row>
        <row r="96">
          <cell r="B96">
            <v>23905000</v>
          </cell>
          <cell r="C96">
            <v>270</v>
          </cell>
          <cell r="D96" t="str">
            <v>PCD07</v>
          </cell>
          <cell r="G96">
            <v>-13171550.960000001</v>
          </cell>
        </row>
        <row r="97">
          <cell r="B97">
            <v>23905000</v>
          </cell>
          <cell r="C97">
            <v>201</v>
          </cell>
          <cell r="D97" t="str">
            <v>PCE02</v>
          </cell>
          <cell r="G97">
            <v>-15932987.57</v>
          </cell>
        </row>
        <row r="98">
          <cell r="B98">
            <v>23905000</v>
          </cell>
          <cell r="C98">
            <v>201</v>
          </cell>
          <cell r="D98" t="str">
            <v>PEU04</v>
          </cell>
          <cell r="G98">
            <v>-41325291</v>
          </cell>
        </row>
        <row r="99">
          <cell r="B99">
            <v>23905000</v>
          </cell>
          <cell r="C99">
            <v>201</v>
          </cell>
          <cell r="D99" t="str">
            <v>PHE01</v>
          </cell>
          <cell r="G99">
            <v>-10390358.880000001</v>
          </cell>
        </row>
        <row r="100">
          <cell r="B100">
            <v>23905000</v>
          </cell>
          <cell r="C100">
            <v>270</v>
          </cell>
          <cell r="D100" t="str">
            <v>PHE01</v>
          </cell>
          <cell r="G100">
            <v>-22079512.620000001</v>
          </cell>
        </row>
        <row r="101">
          <cell r="B101">
            <v>23905000</v>
          </cell>
          <cell r="C101">
            <v>201</v>
          </cell>
          <cell r="D101" t="str">
            <v>PIC02</v>
          </cell>
          <cell r="G101">
            <v>-16561337.58</v>
          </cell>
        </row>
        <row r="102">
          <cell r="B102">
            <v>23905000</v>
          </cell>
          <cell r="C102">
            <v>201</v>
          </cell>
          <cell r="D102" t="str">
            <v>PKN01</v>
          </cell>
          <cell r="G102">
            <v>0</v>
          </cell>
        </row>
        <row r="103">
          <cell r="B103">
            <v>23905000</v>
          </cell>
          <cell r="C103">
            <v>201</v>
          </cell>
          <cell r="D103" t="str">
            <v>PKN02</v>
          </cell>
          <cell r="G103">
            <v>-37009932.840000004</v>
          </cell>
        </row>
        <row r="104">
          <cell r="B104">
            <v>23905000</v>
          </cell>
          <cell r="C104">
            <v>270</v>
          </cell>
          <cell r="D104" t="str">
            <v>PKN03</v>
          </cell>
          <cell r="G104">
            <v>-25378239.66</v>
          </cell>
        </row>
        <row r="105">
          <cell r="B105">
            <v>23905000</v>
          </cell>
          <cell r="C105">
            <v>201</v>
          </cell>
          <cell r="D105" t="str">
            <v>PPA02</v>
          </cell>
          <cell r="G105">
            <v>-10379863.57</v>
          </cell>
        </row>
        <row r="106">
          <cell r="B106">
            <v>23905000</v>
          </cell>
          <cell r="C106">
            <v>270</v>
          </cell>
          <cell r="D106" t="str">
            <v>PPA02</v>
          </cell>
          <cell r="G106">
            <v>-22057210.079999998</v>
          </cell>
        </row>
        <row r="107">
          <cell r="B107">
            <v>23905000</v>
          </cell>
          <cell r="C107">
            <v>201</v>
          </cell>
          <cell r="D107" t="str">
            <v>PSI02</v>
          </cell>
          <cell r="G107">
            <v>0</v>
          </cell>
        </row>
        <row r="108">
          <cell r="B108">
            <v>23905000</v>
          </cell>
          <cell r="C108">
            <v>201</v>
          </cell>
          <cell r="D108" t="str">
            <v>PSI03</v>
          </cell>
          <cell r="G108">
            <v>-6000000.0199999996</v>
          </cell>
        </row>
        <row r="109">
          <cell r="B109">
            <v>23905000</v>
          </cell>
          <cell r="C109">
            <v>201</v>
          </cell>
          <cell r="D109" t="str">
            <v>PSI05</v>
          </cell>
          <cell r="G109">
            <v>-10000000</v>
          </cell>
        </row>
        <row r="110">
          <cell r="B110">
            <v>23905000</v>
          </cell>
          <cell r="C110">
            <v>201</v>
          </cell>
          <cell r="D110" t="str">
            <v>PSO09</v>
          </cell>
          <cell r="G110">
            <v>-9587334.9800000004</v>
          </cell>
        </row>
        <row r="111">
          <cell r="B111">
            <v>23905000</v>
          </cell>
          <cell r="C111">
            <v>270</v>
          </cell>
          <cell r="D111" t="str">
            <v>PSO09</v>
          </cell>
          <cell r="G111">
            <v>-20373086.84</v>
          </cell>
        </row>
        <row r="112">
          <cell r="B112">
            <v>24010000</v>
          </cell>
          <cell r="C112">
            <v>294</v>
          </cell>
          <cell r="D112" t="str">
            <v>PCI02</v>
          </cell>
          <cell r="G112">
            <v>489243928.68000001</v>
          </cell>
        </row>
        <row r="113">
          <cell r="B113">
            <v>24010000</v>
          </cell>
          <cell r="C113">
            <v>295</v>
          </cell>
          <cell r="D113" t="str">
            <v>PCI04</v>
          </cell>
          <cell r="G113">
            <v>2053162634.3199999</v>
          </cell>
        </row>
        <row r="114">
          <cell r="B114">
            <v>24010000</v>
          </cell>
          <cell r="C114">
            <v>234</v>
          </cell>
          <cell r="D114" t="str">
            <v>PCO01</v>
          </cell>
          <cell r="G114">
            <v>8292850.9699999997</v>
          </cell>
        </row>
        <row r="115">
          <cell r="B115">
            <v>24010000</v>
          </cell>
          <cell r="C115">
            <v>234</v>
          </cell>
          <cell r="D115" t="str">
            <v>PPI03</v>
          </cell>
          <cell r="G115">
            <v>9459075.0099999998</v>
          </cell>
        </row>
        <row r="116">
          <cell r="B116">
            <v>24010000</v>
          </cell>
          <cell r="C116">
            <v>294</v>
          </cell>
          <cell r="D116" t="str">
            <v>PSC02</v>
          </cell>
          <cell r="G116">
            <v>373994556.38999999</v>
          </cell>
        </row>
        <row r="117">
          <cell r="B117">
            <v>25050000</v>
          </cell>
          <cell r="C117">
            <v>201</v>
          </cell>
          <cell r="D117" t="str">
            <v>PAS12</v>
          </cell>
          <cell r="G117">
            <v>617000000</v>
          </cell>
        </row>
        <row r="118">
          <cell r="B118">
            <v>25050000</v>
          </cell>
          <cell r="C118">
            <v>201</v>
          </cell>
          <cell r="D118" t="str">
            <v>PCN02</v>
          </cell>
          <cell r="G118">
            <v>1610999400</v>
          </cell>
        </row>
        <row r="119">
          <cell r="B119">
            <v>25050000</v>
          </cell>
          <cell r="C119">
            <v>201</v>
          </cell>
          <cell r="D119" t="str">
            <v>PCN04</v>
          </cell>
          <cell r="G119">
            <v>152999400</v>
          </cell>
        </row>
        <row r="120">
          <cell r="B120">
            <v>25050000</v>
          </cell>
          <cell r="C120">
            <v>201</v>
          </cell>
          <cell r="D120" t="str">
            <v>PEC01</v>
          </cell>
          <cell r="G120">
            <v>2689249224</v>
          </cell>
        </row>
        <row r="121">
          <cell r="B121">
            <v>25050000</v>
          </cell>
          <cell r="C121">
            <v>201</v>
          </cell>
          <cell r="D121" t="str">
            <v>PIT01</v>
          </cell>
          <cell r="G121">
            <v>146999000</v>
          </cell>
        </row>
        <row r="122">
          <cell r="B122">
            <v>25050000</v>
          </cell>
          <cell r="C122">
            <v>201</v>
          </cell>
          <cell r="D122" t="str">
            <v>PPR02</v>
          </cell>
          <cell r="G122">
            <v>824998800</v>
          </cell>
        </row>
        <row r="123">
          <cell r="B123">
            <v>25051000</v>
          </cell>
          <cell r="C123">
            <v>122</v>
          </cell>
          <cell r="D123" t="str">
            <v>PAS02</v>
          </cell>
          <cell r="G123">
            <v>67532850</v>
          </cell>
        </row>
        <row r="124">
          <cell r="B124">
            <v>25051000</v>
          </cell>
          <cell r="C124">
            <v>201</v>
          </cell>
          <cell r="D124" t="str">
            <v>PAS02</v>
          </cell>
          <cell r="G124">
            <v>881687995.02999997</v>
          </cell>
        </row>
        <row r="125">
          <cell r="B125">
            <v>25051000</v>
          </cell>
          <cell r="C125">
            <v>208</v>
          </cell>
          <cell r="D125" t="str">
            <v>PAS02</v>
          </cell>
          <cell r="G125">
            <v>60013140</v>
          </cell>
        </row>
        <row r="126">
          <cell r="B126">
            <v>25051000</v>
          </cell>
          <cell r="C126">
            <v>220</v>
          </cell>
          <cell r="D126" t="str">
            <v>PAS02</v>
          </cell>
          <cell r="G126">
            <v>20011530</v>
          </cell>
        </row>
        <row r="127">
          <cell r="B127">
            <v>25051100</v>
          </cell>
          <cell r="C127">
            <v>201</v>
          </cell>
          <cell r="D127" t="str">
            <v>PAS02</v>
          </cell>
          <cell r="G127">
            <v>110225600</v>
          </cell>
        </row>
        <row r="128">
          <cell r="B128">
            <v>25220500</v>
          </cell>
          <cell r="C128">
            <v>201</v>
          </cell>
          <cell r="D128" t="str">
            <v>PAS02</v>
          </cell>
          <cell r="G128">
            <v>750</v>
          </cell>
        </row>
        <row r="129">
          <cell r="B129">
            <v>25220500</v>
          </cell>
          <cell r="C129">
            <v>201</v>
          </cell>
          <cell r="D129" t="str">
            <v>PCN02</v>
          </cell>
          <cell r="G129">
            <v>600</v>
          </cell>
        </row>
        <row r="130">
          <cell r="B130">
            <v>25220500</v>
          </cell>
          <cell r="C130">
            <v>201</v>
          </cell>
          <cell r="D130" t="str">
            <v>PCN04</v>
          </cell>
          <cell r="G130">
            <v>600</v>
          </cell>
        </row>
        <row r="131">
          <cell r="B131">
            <v>25220500</v>
          </cell>
          <cell r="C131">
            <v>201</v>
          </cell>
          <cell r="D131" t="str">
            <v>PEC01</v>
          </cell>
          <cell r="G131">
            <v>400</v>
          </cell>
        </row>
        <row r="132">
          <cell r="B132">
            <v>25220500</v>
          </cell>
          <cell r="C132">
            <v>201</v>
          </cell>
          <cell r="D132" t="str">
            <v>PIT01</v>
          </cell>
          <cell r="G132">
            <v>1000</v>
          </cell>
        </row>
        <row r="133">
          <cell r="B133">
            <v>25220500</v>
          </cell>
          <cell r="C133">
            <v>201</v>
          </cell>
          <cell r="D133" t="str">
            <v>PPR02</v>
          </cell>
          <cell r="G133">
            <v>1100</v>
          </cell>
        </row>
        <row r="134">
          <cell r="B134">
            <v>26050000</v>
          </cell>
          <cell r="C134">
            <v>201</v>
          </cell>
          <cell r="D134" t="str">
            <v>PCN05</v>
          </cell>
          <cell r="G134">
            <v>50673365.579999998</v>
          </cell>
        </row>
        <row r="135">
          <cell r="B135">
            <v>26050000</v>
          </cell>
          <cell r="C135">
            <v>201</v>
          </cell>
          <cell r="D135" t="str">
            <v>PFR03</v>
          </cell>
          <cell r="G135">
            <v>0</v>
          </cell>
        </row>
        <row r="136">
          <cell r="B136">
            <v>26050000</v>
          </cell>
          <cell r="C136">
            <v>201</v>
          </cell>
          <cell r="D136" t="str">
            <v>PFR04</v>
          </cell>
          <cell r="G136">
            <v>0</v>
          </cell>
        </row>
        <row r="137">
          <cell r="B137">
            <v>26050000</v>
          </cell>
          <cell r="C137">
            <v>201</v>
          </cell>
          <cell r="D137" t="str">
            <v>PGL01</v>
          </cell>
          <cell r="G137">
            <v>287929577.47000003</v>
          </cell>
        </row>
        <row r="138">
          <cell r="B138">
            <v>26050000</v>
          </cell>
          <cell r="C138">
            <v>201</v>
          </cell>
          <cell r="D138" t="str">
            <v>PGL02</v>
          </cell>
          <cell r="G138">
            <v>157148865.59</v>
          </cell>
        </row>
        <row r="139">
          <cell r="B139">
            <v>26050000</v>
          </cell>
          <cell r="C139">
            <v>201</v>
          </cell>
          <cell r="D139" t="str">
            <v>PGP01</v>
          </cell>
          <cell r="G139">
            <v>34040000</v>
          </cell>
        </row>
        <row r="140">
          <cell r="B140">
            <v>26050000</v>
          </cell>
          <cell r="C140">
            <v>201</v>
          </cell>
          <cell r="D140" t="str">
            <v>PPO01</v>
          </cell>
          <cell r="G140">
            <v>19214798.920000002</v>
          </cell>
        </row>
        <row r="141">
          <cell r="B141">
            <v>26050000</v>
          </cell>
          <cell r="C141">
            <v>201</v>
          </cell>
          <cell r="D141" t="str">
            <v>PPR03</v>
          </cell>
          <cell r="G141">
            <v>57691965.399999999</v>
          </cell>
        </row>
        <row r="142">
          <cell r="B142">
            <v>26050000</v>
          </cell>
          <cell r="C142">
            <v>201</v>
          </cell>
          <cell r="D142" t="str">
            <v>PPR04</v>
          </cell>
          <cell r="G142">
            <v>49064596.670000002</v>
          </cell>
        </row>
        <row r="143">
          <cell r="B143">
            <v>26050000</v>
          </cell>
          <cell r="C143">
            <v>201</v>
          </cell>
          <cell r="D143" t="str">
            <v>PPR05</v>
          </cell>
          <cell r="G143">
            <v>39477261.689999998</v>
          </cell>
        </row>
        <row r="144">
          <cell r="B144">
            <v>26050000</v>
          </cell>
          <cell r="C144">
            <v>201</v>
          </cell>
          <cell r="D144" t="str">
            <v>PPR06</v>
          </cell>
          <cell r="G144">
            <v>6620251.4900000002</v>
          </cell>
        </row>
        <row r="145">
          <cell r="B145">
            <v>26050000</v>
          </cell>
          <cell r="C145">
            <v>201</v>
          </cell>
          <cell r="D145" t="str">
            <v>PPR07</v>
          </cell>
          <cell r="G145">
            <v>6248936.3300000001</v>
          </cell>
        </row>
        <row r="146">
          <cell r="B146">
            <v>26050100</v>
          </cell>
          <cell r="C146">
            <v>201</v>
          </cell>
          <cell r="D146" t="str">
            <v>PCN05</v>
          </cell>
          <cell r="G146">
            <v>63445.599999999999</v>
          </cell>
        </row>
        <row r="147">
          <cell r="B147">
            <v>26051000</v>
          </cell>
          <cell r="C147">
            <v>201</v>
          </cell>
          <cell r="D147" t="str">
            <v>PA301</v>
          </cell>
          <cell r="G147">
            <v>2549900</v>
          </cell>
        </row>
        <row r="148">
          <cell r="B148">
            <v>26051000</v>
          </cell>
          <cell r="C148">
            <v>201</v>
          </cell>
          <cell r="D148" t="str">
            <v>PAG01</v>
          </cell>
          <cell r="G148">
            <v>-300</v>
          </cell>
        </row>
        <row r="149">
          <cell r="B149">
            <v>26051000</v>
          </cell>
          <cell r="C149">
            <v>201</v>
          </cell>
          <cell r="D149" t="str">
            <v>PAN01</v>
          </cell>
          <cell r="G149">
            <v>6500</v>
          </cell>
        </row>
        <row r="150">
          <cell r="B150">
            <v>26051000</v>
          </cell>
          <cell r="C150">
            <v>201</v>
          </cell>
          <cell r="D150" t="str">
            <v>PCA02</v>
          </cell>
          <cell r="G150">
            <v>45000</v>
          </cell>
        </row>
        <row r="151">
          <cell r="B151">
            <v>26051000</v>
          </cell>
          <cell r="C151">
            <v>201</v>
          </cell>
          <cell r="D151" t="str">
            <v>PCD01</v>
          </cell>
          <cell r="G151">
            <v>400000</v>
          </cell>
        </row>
        <row r="152">
          <cell r="B152">
            <v>26051000</v>
          </cell>
          <cell r="C152">
            <v>201</v>
          </cell>
          <cell r="D152" t="str">
            <v>PCD02</v>
          </cell>
          <cell r="G152">
            <v>65630.3</v>
          </cell>
        </row>
        <row r="153">
          <cell r="B153">
            <v>26051000</v>
          </cell>
          <cell r="C153">
            <v>201</v>
          </cell>
          <cell r="D153" t="str">
            <v>PCD03</v>
          </cell>
          <cell r="G153">
            <v>1600</v>
          </cell>
        </row>
        <row r="154">
          <cell r="B154">
            <v>26051000</v>
          </cell>
          <cell r="C154">
            <v>201</v>
          </cell>
          <cell r="D154" t="str">
            <v>PCD04</v>
          </cell>
          <cell r="G154">
            <v>951281927.22000003</v>
          </cell>
        </row>
        <row r="155">
          <cell r="B155">
            <v>26051000</v>
          </cell>
          <cell r="C155">
            <v>201</v>
          </cell>
          <cell r="D155" t="str">
            <v>PCE01</v>
          </cell>
          <cell r="G155">
            <v>2499900</v>
          </cell>
        </row>
        <row r="156">
          <cell r="B156">
            <v>26051000</v>
          </cell>
          <cell r="C156">
            <v>201</v>
          </cell>
          <cell r="D156" t="str">
            <v>PCN06</v>
          </cell>
          <cell r="G156">
            <v>50399400</v>
          </cell>
        </row>
        <row r="157">
          <cell r="B157">
            <v>26051000</v>
          </cell>
          <cell r="C157">
            <v>201</v>
          </cell>
          <cell r="D157" t="str">
            <v>PEU01</v>
          </cell>
          <cell r="G157">
            <v>50000</v>
          </cell>
        </row>
        <row r="158">
          <cell r="B158">
            <v>26051000</v>
          </cell>
          <cell r="C158">
            <v>201</v>
          </cell>
          <cell r="D158" t="str">
            <v>PFI04</v>
          </cell>
          <cell r="G158">
            <v>11475967.720000001</v>
          </cell>
        </row>
        <row r="159">
          <cell r="B159">
            <v>26051000</v>
          </cell>
          <cell r="C159">
            <v>270</v>
          </cell>
          <cell r="D159" t="str">
            <v>PFO07</v>
          </cell>
          <cell r="G159">
            <v>40375209.439999998</v>
          </cell>
        </row>
        <row r="160">
          <cell r="B160">
            <v>26051000</v>
          </cell>
          <cell r="C160">
            <v>270</v>
          </cell>
          <cell r="D160" t="str">
            <v>PFO08</v>
          </cell>
          <cell r="G160">
            <v>40013.379999999997</v>
          </cell>
        </row>
        <row r="161">
          <cell r="B161">
            <v>26051000</v>
          </cell>
          <cell r="C161">
            <v>201</v>
          </cell>
          <cell r="D161" t="str">
            <v>PGI01</v>
          </cell>
          <cell r="G161">
            <v>4900</v>
          </cell>
        </row>
        <row r="162">
          <cell r="B162">
            <v>26051000</v>
          </cell>
          <cell r="C162">
            <v>201</v>
          </cell>
          <cell r="D162" t="str">
            <v>PGI02</v>
          </cell>
          <cell r="G162">
            <v>2886211</v>
          </cell>
        </row>
        <row r="163">
          <cell r="B163">
            <v>26051000</v>
          </cell>
          <cell r="C163">
            <v>201</v>
          </cell>
          <cell r="D163" t="str">
            <v>PGR02</v>
          </cell>
          <cell r="G163">
            <v>38500</v>
          </cell>
        </row>
        <row r="164">
          <cell r="B164">
            <v>26051000</v>
          </cell>
          <cell r="C164" t="str">
            <v>EPO</v>
          </cell>
          <cell r="D164" t="str">
            <v>PPA01</v>
          </cell>
          <cell r="G164">
            <v>5000000</v>
          </cell>
        </row>
        <row r="165">
          <cell r="B165">
            <v>26051000</v>
          </cell>
          <cell r="C165">
            <v>201</v>
          </cell>
          <cell r="D165" t="str">
            <v>PPO02</v>
          </cell>
          <cell r="G165">
            <v>112725</v>
          </cell>
        </row>
        <row r="166">
          <cell r="B166">
            <v>26051000</v>
          </cell>
          <cell r="C166">
            <v>201</v>
          </cell>
          <cell r="D166" t="str">
            <v>PPR01</v>
          </cell>
        </row>
        <row r="167">
          <cell r="B167">
            <v>26051000</v>
          </cell>
          <cell r="C167">
            <v>270</v>
          </cell>
          <cell r="D167" t="str">
            <v>PSA02</v>
          </cell>
        </row>
        <row r="168">
          <cell r="B168">
            <v>26051000</v>
          </cell>
          <cell r="C168">
            <v>201</v>
          </cell>
          <cell r="D168" t="str">
            <v>PSI02</v>
          </cell>
        </row>
        <row r="169">
          <cell r="B169">
            <v>26051000</v>
          </cell>
          <cell r="C169">
            <v>201</v>
          </cell>
          <cell r="D169" t="str">
            <v>PSI03</v>
          </cell>
          <cell r="G169">
            <v>0</v>
          </cell>
        </row>
        <row r="170">
          <cell r="B170">
            <v>26051000</v>
          </cell>
          <cell r="C170">
            <v>201</v>
          </cell>
          <cell r="D170" t="str">
            <v>PSO02</v>
          </cell>
          <cell r="G170">
            <v>499400</v>
          </cell>
        </row>
        <row r="171">
          <cell r="B171">
            <v>26051000</v>
          </cell>
          <cell r="C171">
            <v>201</v>
          </cell>
          <cell r="D171" t="str">
            <v>PSO03</v>
          </cell>
          <cell r="G171">
            <v>0</v>
          </cell>
        </row>
        <row r="172">
          <cell r="B172">
            <v>26051000</v>
          </cell>
          <cell r="C172">
            <v>201</v>
          </cell>
          <cell r="D172" t="str">
            <v>PSO04</v>
          </cell>
        </row>
        <row r="173">
          <cell r="B173">
            <v>26051000</v>
          </cell>
          <cell r="C173">
            <v>201</v>
          </cell>
          <cell r="D173" t="str">
            <v>PSO05</v>
          </cell>
        </row>
        <row r="174">
          <cell r="B174">
            <v>26051000</v>
          </cell>
          <cell r="C174">
            <v>201</v>
          </cell>
          <cell r="D174" t="str">
            <v>PSO06</v>
          </cell>
          <cell r="G174">
            <v>249400</v>
          </cell>
        </row>
        <row r="175">
          <cell r="B175">
            <v>26051100</v>
          </cell>
          <cell r="C175">
            <v>201</v>
          </cell>
          <cell r="D175" t="str">
            <v>PEU01</v>
          </cell>
          <cell r="G175">
            <v>150000</v>
          </cell>
        </row>
        <row r="176">
          <cell r="B176">
            <v>26051100</v>
          </cell>
          <cell r="C176">
            <v>210</v>
          </cell>
          <cell r="D176" t="str">
            <v>PEU01</v>
          </cell>
        </row>
        <row r="177">
          <cell r="B177">
            <v>26051100</v>
          </cell>
          <cell r="C177">
            <v>270</v>
          </cell>
          <cell r="D177" t="str">
            <v>PSA02</v>
          </cell>
        </row>
        <row r="178">
          <cell r="B178">
            <v>26220500</v>
          </cell>
          <cell r="C178">
            <v>201</v>
          </cell>
          <cell r="D178" t="str">
            <v>PA301</v>
          </cell>
          <cell r="G178">
            <v>100</v>
          </cell>
        </row>
        <row r="179">
          <cell r="B179">
            <v>26220500</v>
          </cell>
          <cell r="C179">
            <v>201</v>
          </cell>
          <cell r="D179" t="str">
            <v>PAG01</v>
          </cell>
          <cell r="G179">
            <v>300</v>
          </cell>
        </row>
        <row r="180">
          <cell r="B180">
            <v>26220500</v>
          </cell>
          <cell r="C180">
            <v>201</v>
          </cell>
          <cell r="D180" t="str">
            <v>PCD04</v>
          </cell>
          <cell r="G180">
            <v>100</v>
          </cell>
        </row>
        <row r="181">
          <cell r="B181">
            <v>26220500</v>
          </cell>
          <cell r="C181">
            <v>201</v>
          </cell>
          <cell r="D181" t="str">
            <v>PCE01</v>
          </cell>
          <cell r="G181">
            <v>100</v>
          </cell>
        </row>
        <row r="182">
          <cell r="B182">
            <v>26220500</v>
          </cell>
          <cell r="C182">
            <v>201</v>
          </cell>
          <cell r="D182" t="str">
            <v>PCN06</v>
          </cell>
          <cell r="G182">
            <v>600</v>
          </cell>
        </row>
        <row r="183">
          <cell r="B183">
            <v>26220500</v>
          </cell>
          <cell r="C183">
            <v>201</v>
          </cell>
          <cell r="D183" t="str">
            <v>PFI04</v>
          </cell>
          <cell r="G183">
            <v>655.96</v>
          </cell>
        </row>
        <row r="184">
          <cell r="B184">
            <v>26220500</v>
          </cell>
          <cell r="C184">
            <v>201</v>
          </cell>
          <cell r="D184" t="str">
            <v>PGP01</v>
          </cell>
          <cell r="G184">
            <v>50000</v>
          </cell>
        </row>
        <row r="185">
          <cell r="B185">
            <v>26220500</v>
          </cell>
          <cell r="C185">
            <v>201</v>
          </cell>
          <cell r="D185" t="str">
            <v>PPR01</v>
          </cell>
        </row>
        <row r="186">
          <cell r="B186">
            <v>26220500</v>
          </cell>
          <cell r="C186">
            <v>201</v>
          </cell>
          <cell r="D186" t="str">
            <v>PSO02</v>
          </cell>
          <cell r="G186">
            <v>600</v>
          </cell>
        </row>
        <row r="187">
          <cell r="B187">
            <v>26220500</v>
          </cell>
          <cell r="C187">
            <v>201</v>
          </cell>
          <cell r="D187" t="str">
            <v>PSO03</v>
          </cell>
          <cell r="G187">
            <v>0</v>
          </cell>
        </row>
        <row r="188">
          <cell r="B188">
            <v>26220500</v>
          </cell>
          <cell r="C188">
            <v>201</v>
          </cell>
          <cell r="D188" t="str">
            <v>PSO04</v>
          </cell>
        </row>
        <row r="189">
          <cell r="B189">
            <v>26220500</v>
          </cell>
          <cell r="C189">
            <v>201</v>
          </cell>
          <cell r="D189" t="str">
            <v>PSO05</v>
          </cell>
        </row>
        <row r="190">
          <cell r="B190">
            <v>26220500</v>
          </cell>
          <cell r="C190">
            <v>201</v>
          </cell>
          <cell r="D190" t="str">
            <v>PSO06</v>
          </cell>
          <cell r="G190">
            <v>500</v>
          </cell>
        </row>
        <row r="191">
          <cell r="B191">
            <v>26905000</v>
          </cell>
          <cell r="C191">
            <v>270</v>
          </cell>
          <cell r="D191" t="str">
            <v>PFO07</v>
          </cell>
          <cell r="G191">
            <v>-24008026.199999999</v>
          </cell>
        </row>
        <row r="192">
          <cell r="B192">
            <v>26905000</v>
          </cell>
          <cell r="C192">
            <v>270</v>
          </cell>
          <cell r="D192" t="str">
            <v>PFO08</v>
          </cell>
          <cell r="G192">
            <v>-24008.03</v>
          </cell>
        </row>
        <row r="193">
          <cell r="B193">
            <v>26905000</v>
          </cell>
          <cell r="C193">
            <v>201</v>
          </cell>
          <cell r="D193" t="str">
            <v>PFR03</v>
          </cell>
          <cell r="G193">
            <v>0.01</v>
          </cell>
        </row>
        <row r="194">
          <cell r="B194">
            <v>26905000</v>
          </cell>
          <cell r="C194">
            <v>201</v>
          </cell>
          <cell r="D194" t="str">
            <v>PFR04</v>
          </cell>
          <cell r="G194">
            <v>-0.01</v>
          </cell>
        </row>
        <row r="195">
          <cell r="B195">
            <v>26905000</v>
          </cell>
          <cell r="C195">
            <v>201</v>
          </cell>
          <cell r="D195" t="str">
            <v>PGI02</v>
          </cell>
          <cell r="G195">
            <v>-1443106</v>
          </cell>
        </row>
        <row r="196">
          <cell r="B196">
            <v>26905000</v>
          </cell>
          <cell r="C196">
            <v>201</v>
          </cell>
          <cell r="D196" t="str">
            <v>PGP01</v>
          </cell>
          <cell r="G196">
            <v>-8522500</v>
          </cell>
        </row>
        <row r="197">
          <cell r="B197">
            <v>26905000</v>
          </cell>
          <cell r="C197">
            <v>201</v>
          </cell>
          <cell r="D197" t="str">
            <v>PPR03</v>
          </cell>
          <cell r="G197">
            <v>-29493921.34</v>
          </cell>
        </row>
        <row r="198">
          <cell r="B198">
            <v>26905000</v>
          </cell>
          <cell r="C198">
            <v>201</v>
          </cell>
          <cell r="D198" t="str">
            <v>PPR06</v>
          </cell>
          <cell r="G198">
            <v>-2651314.7400000002</v>
          </cell>
        </row>
        <row r="199">
          <cell r="B199">
            <v>26905000</v>
          </cell>
          <cell r="C199">
            <v>201</v>
          </cell>
          <cell r="D199" t="str">
            <v>PPR07</v>
          </cell>
          <cell r="G199">
            <v>-2222579.92</v>
          </cell>
        </row>
        <row r="200">
          <cell r="B200">
            <v>26905000</v>
          </cell>
          <cell r="C200">
            <v>201</v>
          </cell>
          <cell r="D200" t="str">
            <v>PSI03</v>
          </cell>
        </row>
        <row r="201">
          <cell r="B201">
            <v>29113100</v>
          </cell>
          <cell r="C201">
            <v>122</v>
          </cell>
          <cell r="D201" t="str">
            <v>PAS02</v>
          </cell>
          <cell r="G201">
            <v>-8428732.8800000008</v>
          </cell>
        </row>
        <row r="202">
          <cell r="B202">
            <v>29113100</v>
          </cell>
          <cell r="C202">
            <v>208</v>
          </cell>
          <cell r="D202" t="str">
            <v>PAS02</v>
          </cell>
          <cell r="G202">
            <v>-7490731.0199999996</v>
          </cell>
        </row>
        <row r="203">
          <cell r="B203">
            <v>29113100</v>
          </cell>
          <cell r="C203">
            <v>220</v>
          </cell>
          <cell r="D203" t="str">
            <v>PAS02</v>
          </cell>
          <cell r="G203">
            <v>-2497802.79</v>
          </cell>
        </row>
        <row r="204">
          <cell r="B204">
            <v>29113100</v>
          </cell>
          <cell r="C204">
            <v>234</v>
          </cell>
          <cell r="D204" t="str">
            <v>PCO01</v>
          </cell>
          <cell r="G204">
            <v>0</v>
          </cell>
        </row>
        <row r="205">
          <cell r="B205">
            <v>29113100</v>
          </cell>
          <cell r="C205">
            <v>236</v>
          </cell>
          <cell r="D205" t="str">
            <v>PCO01</v>
          </cell>
          <cell r="G205">
            <v>0</v>
          </cell>
        </row>
        <row r="206">
          <cell r="B206">
            <v>29113100</v>
          </cell>
          <cell r="C206">
            <v>270</v>
          </cell>
          <cell r="D206" t="str">
            <v>PDE01</v>
          </cell>
          <cell r="G206">
            <v>0</v>
          </cell>
        </row>
        <row r="207">
          <cell r="B207">
            <v>29113100</v>
          </cell>
          <cell r="C207">
            <v>201</v>
          </cell>
          <cell r="D207" t="str">
            <v>PPB01</v>
          </cell>
          <cell r="G207">
            <v>0</v>
          </cell>
        </row>
        <row r="208">
          <cell r="B208">
            <v>29113100</v>
          </cell>
          <cell r="C208">
            <v>234</v>
          </cell>
          <cell r="D208" t="str">
            <v>PPI03</v>
          </cell>
          <cell r="G208">
            <v>0</v>
          </cell>
        </row>
        <row r="209">
          <cell r="B209">
            <v>29113100</v>
          </cell>
          <cell r="C209">
            <v>236</v>
          </cell>
          <cell r="D209" t="str">
            <v>PPI03</v>
          </cell>
          <cell r="G209">
            <v>0</v>
          </cell>
        </row>
        <row r="210">
          <cell r="B210">
            <v>29113100</v>
          </cell>
          <cell r="C210">
            <v>270</v>
          </cell>
          <cell r="D210" t="str">
            <v>PPI04</v>
          </cell>
          <cell r="G210">
            <v>-2844805</v>
          </cell>
        </row>
        <row r="211">
          <cell r="B211">
            <v>29113100</v>
          </cell>
          <cell r="C211">
            <v>201</v>
          </cell>
          <cell r="D211" t="str">
            <v>PSA02</v>
          </cell>
          <cell r="G211">
            <v>-30923.9</v>
          </cell>
        </row>
        <row r="212">
          <cell r="B212">
            <v>29113100</v>
          </cell>
          <cell r="C212">
            <v>201</v>
          </cell>
          <cell r="D212" t="str">
            <v>PSO04</v>
          </cell>
          <cell r="G212">
            <v>-73250000</v>
          </cell>
        </row>
        <row r="213">
          <cell r="B213">
            <v>29113100</v>
          </cell>
          <cell r="C213">
            <v>201</v>
          </cell>
          <cell r="D213" t="str">
            <v>PSO05</v>
          </cell>
          <cell r="G213">
            <v>-134420061</v>
          </cell>
        </row>
        <row r="214">
          <cell r="B214">
            <v>29330510</v>
          </cell>
          <cell r="C214">
            <v>201</v>
          </cell>
          <cell r="D214" t="str">
            <v>PBD01</v>
          </cell>
          <cell r="G214">
            <v>-272000</v>
          </cell>
        </row>
        <row r="215">
          <cell r="B215">
            <v>29330510</v>
          </cell>
          <cell r="C215">
            <v>201</v>
          </cell>
          <cell r="D215" t="str">
            <v>PCA01</v>
          </cell>
          <cell r="G215">
            <v>-606970</v>
          </cell>
        </row>
        <row r="216">
          <cell r="B216">
            <v>29330510</v>
          </cell>
          <cell r="C216">
            <v>201</v>
          </cell>
          <cell r="D216" t="str">
            <v>PCE01</v>
          </cell>
          <cell r="G216">
            <v>-873876.57</v>
          </cell>
        </row>
        <row r="217">
          <cell r="B217">
            <v>29330510</v>
          </cell>
          <cell r="C217">
            <v>201</v>
          </cell>
          <cell r="D217" t="str">
            <v>PSO04</v>
          </cell>
        </row>
        <row r="218">
          <cell r="B218">
            <v>29330510</v>
          </cell>
          <cell r="C218">
            <v>201</v>
          </cell>
          <cell r="D218" t="str">
            <v>PSO05</v>
          </cell>
        </row>
        <row r="219">
          <cell r="B219">
            <v>29600000</v>
          </cell>
          <cell r="C219">
            <v>201</v>
          </cell>
          <cell r="D219" t="str">
            <v>PAV01</v>
          </cell>
          <cell r="G219">
            <v>0</v>
          </cell>
        </row>
        <row r="220">
          <cell r="B220">
            <v>29600000</v>
          </cell>
          <cell r="C220">
            <v>201</v>
          </cell>
          <cell r="D220" t="str">
            <v>PAV02</v>
          </cell>
          <cell r="G220">
            <v>0</v>
          </cell>
        </row>
        <row r="221">
          <cell r="B221">
            <v>29600000</v>
          </cell>
          <cell r="C221">
            <v>270</v>
          </cell>
          <cell r="D221" t="str">
            <v>PAV02</v>
          </cell>
        </row>
        <row r="222">
          <cell r="B222">
            <v>29600000</v>
          </cell>
          <cell r="C222">
            <v>201</v>
          </cell>
          <cell r="D222" t="str">
            <v>PCI02</v>
          </cell>
          <cell r="G222">
            <v>-41441513.039999999</v>
          </cell>
        </row>
        <row r="223">
          <cell r="B223">
            <v>29600000</v>
          </cell>
          <cell r="C223">
            <v>209</v>
          </cell>
          <cell r="D223" t="str">
            <v>PCI02</v>
          </cell>
          <cell r="G223">
            <v>-15127200</v>
          </cell>
        </row>
        <row r="224">
          <cell r="B224">
            <v>29600000</v>
          </cell>
          <cell r="C224">
            <v>201</v>
          </cell>
          <cell r="D224" t="str">
            <v>PCI04</v>
          </cell>
        </row>
        <row r="225">
          <cell r="B225">
            <v>29600000</v>
          </cell>
          <cell r="C225">
            <v>201</v>
          </cell>
          <cell r="D225" t="str">
            <v>PCN03</v>
          </cell>
          <cell r="G225">
            <v>-93474451.370000005</v>
          </cell>
        </row>
        <row r="226">
          <cell r="B226">
            <v>29600000</v>
          </cell>
          <cell r="C226">
            <v>270</v>
          </cell>
          <cell r="D226" t="str">
            <v>PIM01</v>
          </cell>
          <cell r="G226">
            <v>-1016890</v>
          </cell>
        </row>
        <row r="227">
          <cell r="B227">
            <v>29600000</v>
          </cell>
          <cell r="C227">
            <v>270</v>
          </cell>
          <cell r="D227" t="str">
            <v>PMO01</v>
          </cell>
          <cell r="G227">
            <v>0</v>
          </cell>
        </row>
        <row r="228">
          <cell r="B228">
            <v>29600000</v>
          </cell>
          <cell r="C228">
            <v>201</v>
          </cell>
          <cell r="D228" t="str">
            <v>PSC02</v>
          </cell>
          <cell r="G228">
            <v>-22905077.100000001</v>
          </cell>
        </row>
        <row r="229">
          <cell r="B229">
            <v>29600000</v>
          </cell>
          <cell r="C229">
            <v>201</v>
          </cell>
          <cell r="D229" t="str">
            <v>PSP01</v>
          </cell>
          <cell r="G229">
            <v>-392338.62</v>
          </cell>
        </row>
        <row r="230">
          <cell r="B230">
            <v>29600000</v>
          </cell>
          <cell r="C230">
            <v>270</v>
          </cell>
          <cell r="D230" t="str">
            <v>PVE01</v>
          </cell>
          <cell r="G230">
            <v>0</v>
          </cell>
        </row>
        <row r="231">
          <cell r="B231">
            <v>29600000</v>
          </cell>
          <cell r="C231">
            <v>201</v>
          </cell>
          <cell r="D231" t="str">
            <v>PVI01</v>
          </cell>
        </row>
        <row r="232">
          <cell r="B232">
            <v>53000000</v>
          </cell>
          <cell r="C232">
            <v>201</v>
          </cell>
          <cell r="D232" t="str">
            <v>PCN01</v>
          </cell>
          <cell r="G232">
            <v>3749500</v>
          </cell>
        </row>
        <row r="233">
          <cell r="B233">
            <v>53220500</v>
          </cell>
          <cell r="C233">
            <v>201</v>
          </cell>
          <cell r="D233" t="str">
            <v>PCN01</v>
          </cell>
          <cell r="G233">
            <v>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2</v>
          </cell>
          <cell r="I2">
            <v>220000000</v>
          </cell>
        </row>
        <row r="3">
          <cell r="C3" t="str">
            <v>I0134</v>
          </cell>
          <cell r="I3">
            <v>68000000</v>
          </cell>
        </row>
        <row r="4">
          <cell r="C4" t="str">
            <v>I0136</v>
          </cell>
          <cell r="I4">
            <v>42000000</v>
          </cell>
        </row>
        <row r="5">
          <cell r="C5" t="str">
            <v>I0138</v>
          </cell>
          <cell r="I5">
            <v>87090000</v>
          </cell>
        </row>
        <row r="6">
          <cell r="C6" t="str">
            <v>I0206</v>
          </cell>
          <cell r="I6">
            <v>3010000</v>
          </cell>
        </row>
        <row r="7">
          <cell r="C7" t="str">
            <v>I0142</v>
          </cell>
          <cell r="I7">
            <v>240000000</v>
          </cell>
        </row>
        <row r="8">
          <cell r="C8" t="str">
            <v>I0144</v>
          </cell>
          <cell r="I8">
            <v>7300000</v>
          </cell>
        </row>
        <row r="9">
          <cell r="C9" t="str">
            <v>I0145</v>
          </cell>
          <cell r="I9">
            <v>26000000</v>
          </cell>
        </row>
        <row r="10">
          <cell r="C10" t="str">
            <v>I0150</v>
          </cell>
          <cell r="I10">
            <v>74500000</v>
          </cell>
        </row>
        <row r="11">
          <cell r="C11" t="str">
            <v>I0153</v>
          </cell>
          <cell r="I11">
            <v>40000000</v>
          </cell>
        </row>
        <row r="12">
          <cell r="C12" t="str">
            <v>I0157</v>
          </cell>
          <cell r="I12">
            <v>49700000</v>
          </cell>
        </row>
        <row r="13">
          <cell r="C13" t="str">
            <v>I0161</v>
          </cell>
          <cell r="I13">
            <v>47200000</v>
          </cell>
        </row>
        <row r="14">
          <cell r="C14" t="str">
            <v>I0166</v>
          </cell>
          <cell r="I14">
            <v>38000000</v>
          </cell>
        </row>
        <row r="15">
          <cell r="C15" t="str">
            <v>I0187</v>
          </cell>
          <cell r="I15">
            <v>31500000</v>
          </cell>
        </row>
        <row r="16">
          <cell r="C16" t="str">
            <v>I0203</v>
          </cell>
          <cell r="I16">
            <v>31000000</v>
          </cell>
        </row>
        <row r="17">
          <cell r="C17" t="str">
            <v>I0209</v>
          </cell>
          <cell r="I17">
            <v>64000000</v>
          </cell>
        </row>
        <row r="18">
          <cell r="C18" t="str">
            <v>I0210</v>
          </cell>
          <cell r="I18">
            <v>13000000</v>
          </cell>
        </row>
        <row r="19">
          <cell r="C19" t="str">
            <v>I0214</v>
          </cell>
          <cell r="I19">
            <v>55000000</v>
          </cell>
        </row>
        <row r="20">
          <cell r="C20" t="str">
            <v>I0221</v>
          </cell>
          <cell r="I20">
            <v>38800000</v>
          </cell>
        </row>
        <row r="21">
          <cell r="C21" t="str">
            <v>I0227</v>
          </cell>
          <cell r="I21">
            <v>15800000</v>
          </cell>
        </row>
        <row r="22">
          <cell r="C22" t="str">
            <v>I0240</v>
          </cell>
          <cell r="I22">
            <v>130000000</v>
          </cell>
        </row>
        <row r="23">
          <cell r="C23" t="str">
            <v>I0241</v>
          </cell>
          <cell r="I23">
            <v>46500000</v>
          </cell>
        </row>
        <row r="24">
          <cell r="C24" t="str">
            <v>I0244</v>
          </cell>
          <cell r="I24">
            <v>508400000</v>
          </cell>
        </row>
        <row r="25">
          <cell r="C25" t="str">
            <v>I0245</v>
          </cell>
          <cell r="I25">
            <v>18000000</v>
          </cell>
        </row>
        <row r="26">
          <cell r="C26" t="str">
            <v>I0246</v>
          </cell>
          <cell r="I26">
            <v>232900000</v>
          </cell>
        </row>
        <row r="27">
          <cell r="C27" t="str">
            <v>I0259</v>
          </cell>
          <cell r="I27">
            <v>75000000</v>
          </cell>
        </row>
        <row r="28">
          <cell r="C28" t="str">
            <v>I0271</v>
          </cell>
          <cell r="I28">
            <v>56070000</v>
          </cell>
        </row>
        <row r="29">
          <cell r="C29" t="str">
            <v>I0294</v>
          </cell>
          <cell r="I29">
            <v>83400000</v>
          </cell>
        </row>
        <row r="30">
          <cell r="C30" t="str">
            <v>I0402</v>
          </cell>
          <cell r="I30">
            <v>57200000</v>
          </cell>
        </row>
        <row r="31">
          <cell r="C31" t="str">
            <v>I0428</v>
          </cell>
          <cell r="I31">
            <v>122000000</v>
          </cell>
        </row>
        <row r="32">
          <cell r="C32" t="str">
            <v>I0447</v>
          </cell>
          <cell r="I32">
            <v>79000000</v>
          </cell>
        </row>
        <row r="33">
          <cell r="C33" t="str">
            <v>I0461</v>
          </cell>
          <cell r="I33">
            <v>179300000</v>
          </cell>
        </row>
        <row r="34">
          <cell r="C34" t="str">
            <v>I0466</v>
          </cell>
          <cell r="I34">
            <v>205400000</v>
          </cell>
        </row>
        <row r="35">
          <cell r="C35" t="str">
            <v>I0513</v>
          </cell>
          <cell r="I35">
            <v>5500000</v>
          </cell>
        </row>
        <row r="36">
          <cell r="C36" t="str">
            <v>I0805</v>
          </cell>
          <cell r="I36">
            <v>46000000</v>
          </cell>
        </row>
        <row r="37">
          <cell r="C37" t="str">
            <v>I0812</v>
          </cell>
          <cell r="I37">
            <v>9000000</v>
          </cell>
        </row>
        <row r="38">
          <cell r="C38" t="str">
            <v>I0400</v>
          </cell>
          <cell r="I38">
            <v>4900000</v>
          </cell>
        </row>
        <row r="39">
          <cell r="C39" t="str">
            <v>I0427</v>
          </cell>
          <cell r="I39">
            <v>9500000</v>
          </cell>
        </row>
        <row r="40">
          <cell r="C40" t="str">
            <v>I0137</v>
          </cell>
          <cell r="I40">
            <v>9700000</v>
          </cell>
        </row>
        <row r="41">
          <cell r="C41" t="str">
            <v>I0511</v>
          </cell>
          <cell r="I41">
            <v>21000000</v>
          </cell>
        </row>
        <row r="42">
          <cell r="C42" t="str">
            <v>I0810</v>
          </cell>
          <cell r="I42">
            <v>100000000</v>
          </cell>
        </row>
        <row r="43">
          <cell r="C43" t="str">
            <v>I0151</v>
          </cell>
          <cell r="I43">
            <v>36000000</v>
          </cell>
        </row>
        <row r="44">
          <cell r="C44" t="str">
            <v>I0200</v>
          </cell>
          <cell r="I44">
            <v>25000000</v>
          </cell>
        </row>
        <row r="45">
          <cell r="C45" t="str">
            <v>I0430</v>
          </cell>
          <cell r="I45">
            <v>9000000</v>
          </cell>
        </row>
        <row r="46">
          <cell r="C46" t="str">
            <v>I0804</v>
          </cell>
          <cell r="I46">
            <v>176100000</v>
          </cell>
        </row>
        <row r="47">
          <cell r="C47" t="str">
            <v>I0340</v>
          </cell>
          <cell r="I47">
            <v>26000000</v>
          </cell>
        </row>
        <row r="48">
          <cell r="C48" t="str">
            <v>I0519</v>
          </cell>
          <cell r="I48">
            <v>145000000</v>
          </cell>
        </row>
        <row r="49">
          <cell r="C49" t="str">
            <v>I0802</v>
          </cell>
          <cell r="I49">
            <v>77000000</v>
          </cell>
        </row>
        <row r="50">
          <cell r="C50" t="str">
            <v>I0809</v>
          </cell>
          <cell r="I50">
            <v>62000000</v>
          </cell>
        </row>
        <row r="51">
          <cell r="C51" t="str">
            <v>I0814</v>
          </cell>
          <cell r="I51">
            <v>32400000</v>
          </cell>
        </row>
        <row r="52">
          <cell r="C52" t="str">
            <v>I0815</v>
          </cell>
          <cell r="I52">
            <v>41000000</v>
          </cell>
        </row>
        <row r="53">
          <cell r="C53" t="str">
            <v>I0816</v>
          </cell>
          <cell r="I53">
            <v>113000000</v>
          </cell>
        </row>
        <row r="54">
          <cell r="C54" t="str">
            <v>I0813</v>
          </cell>
          <cell r="I54">
            <v>66500000</v>
          </cell>
        </row>
        <row r="55">
          <cell r="C55" t="str">
            <v>I0811</v>
          </cell>
          <cell r="I55">
            <v>87800000</v>
          </cell>
        </row>
        <row r="56">
          <cell r="C56" t="str">
            <v>I0807</v>
          </cell>
          <cell r="I56">
            <v>128000000</v>
          </cell>
        </row>
        <row r="57">
          <cell r="C57" t="str">
            <v>I0806</v>
          </cell>
          <cell r="I57">
            <v>44000000</v>
          </cell>
        </row>
        <row r="58">
          <cell r="C58" t="str">
            <v>F0086</v>
          </cell>
          <cell r="I58">
            <v>6719000</v>
          </cell>
        </row>
        <row r="59">
          <cell r="C59" t="str">
            <v>F0097</v>
          </cell>
          <cell r="I59">
            <v>8919000</v>
          </cell>
        </row>
        <row r="60">
          <cell r="C60" t="str">
            <v>F0103</v>
          </cell>
          <cell r="I60">
            <v>10803000</v>
          </cell>
        </row>
        <row r="61">
          <cell r="C61" t="str">
            <v>F0106</v>
          </cell>
          <cell r="I61">
            <v>14437000</v>
          </cell>
        </row>
        <row r="62">
          <cell r="C62" t="str">
            <v>F0118</v>
          </cell>
          <cell r="I62">
            <v>2653000</v>
          </cell>
        </row>
        <row r="63">
          <cell r="C63" t="str">
            <v>F0127</v>
          </cell>
          <cell r="I63">
            <v>12954000</v>
          </cell>
        </row>
        <row r="64">
          <cell r="C64" t="str">
            <v>F0128</v>
          </cell>
          <cell r="I64">
            <v>2167000</v>
          </cell>
        </row>
        <row r="65">
          <cell r="C65" t="str">
            <v>F0138</v>
          </cell>
          <cell r="I65">
            <v>1021000</v>
          </cell>
        </row>
        <row r="66">
          <cell r="C66" t="str">
            <v>F0141</v>
          </cell>
          <cell r="I66">
            <v>1341000</v>
          </cell>
        </row>
        <row r="67">
          <cell r="C67" t="str">
            <v>F0156</v>
          </cell>
          <cell r="I67">
            <v>5979000</v>
          </cell>
        </row>
        <row r="68">
          <cell r="C68" t="str">
            <v>F0164</v>
          </cell>
          <cell r="I68">
            <v>2315000</v>
          </cell>
        </row>
        <row r="69">
          <cell r="C69" t="str">
            <v>F0167</v>
          </cell>
          <cell r="I69">
            <v>1779000</v>
          </cell>
        </row>
        <row r="70">
          <cell r="C70" t="str">
            <v>F0171</v>
          </cell>
          <cell r="I70">
            <v>13724000</v>
          </cell>
        </row>
        <row r="71">
          <cell r="C71" t="str">
            <v>F0176</v>
          </cell>
          <cell r="I71">
            <v>1210000</v>
          </cell>
        </row>
        <row r="72">
          <cell r="C72" t="str">
            <v>F0189</v>
          </cell>
          <cell r="I72">
            <v>19731000</v>
          </cell>
        </row>
        <row r="73">
          <cell r="C73" t="str">
            <v>F0191</v>
          </cell>
          <cell r="I73">
            <v>8203000</v>
          </cell>
        </row>
        <row r="74">
          <cell r="C74" t="str">
            <v>F0194</v>
          </cell>
          <cell r="I74">
            <v>2970000</v>
          </cell>
        </row>
        <row r="75">
          <cell r="C75" t="str">
            <v>F0195</v>
          </cell>
          <cell r="I75">
            <v>4486000</v>
          </cell>
        </row>
        <row r="76">
          <cell r="C76" t="str">
            <v>F0196</v>
          </cell>
          <cell r="I76">
            <v>2032000</v>
          </cell>
        </row>
        <row r="77">
          <cell r="C77" t="str">
            <v>F0211</v>
          </cell>
          <cell r="I77">
            <v>41323000</v>
          </cell>
        </row>
        <row r="78">
          <cell r="C78" t="str">
            <v>F0212</v>
          </cell>
          <cell r="I78">
            <v>12055000</v>
          </cell>
        </row>
        <row r="79">
          <cell r="C79" t="str">
            <v>F0223</v>
          </cell>
          <cell r="I79">
            <v>1744000</v>
          </cell>
        </row>
        <row r="80">
          <cell r="C80" t="str">
            <v>F0102</v>
          </cell>
          <cell r="I80">
            <v>3030000</v>
          </cell>
        </row>
        <row r="81">
          <cell r="C81" t="str">
            <v>F0111</v>
          </cell>
          <cell r="I81">
            <v>9910000</v>
          </cell>
        </row>
        <row r="82">
          <cell r="C82" t="str">
            <v>F0136</v>
          </cell>
          <cell r="I82">
            <v>32720000</v>
          </cell>
        </row>
        <row r="83">
          <cell r="C83" t="str">
            <v>F0220</v>
          </cell>
          <cell r="I83">
            <v>7120000</v>
          </cell>
        </row>
        <row r="84">
          <cell r="C84" t="str">
            <v>F0168</v>
          </cell>
          <cell r="I84">
            <v>22720000</v>
          </cell>
        </row>
        <row r="85">
          <cell r="C85" t="str">
            <v>F0085</v>
          </cell>
          <cell r="I85">
            <v>9620000</v>
          </cell>
        </row>
        <row r="86">
          <cell r="C86" t="str">
            <v>F0217</v>
          </cell>
          <cell r="I86">
            <v>5690000</v>
          </cell>
        </row>
        <row r="87">
          <cell r="C87" t="str">
            <v>F0362</v>
          </cell>
          <cell r="I87">
            <v>10690000</v>
          </cell>
        </row>
        <row r="88">
          <cell r="C88" t="str">
            <v>F0098</v>
          </cell>
          <cell r="I88">
            <v>2660000</v>
          </cell>
        </row>
        <row r="89">
          <cell r="C89" t="str">
            <v>F0204</v>
          </cell>
          <cell r="I89">
            <v>18390000</v>
          </cell>
        </row>
        <row r="90">
          <cell r="C90" t="str">
            <v>F0129</v>
          </cell>
          <cell r="I90">
            <v>2120000</v>
          </cell>
        </row>
        <row r="91">
          <cell r="C91" t="str">
            <v>F0143</v>
          </cell>
          <cell r="I91">
            <v>6570000</v>
          </cell>
        </row>
        <row r="92">
          <cell r="C92" t="str">
            <v>F0174</v>
          </cell>
          <cell r="I92">
            <v>79970000</v>
          </cell>
        </row>
        <row r="93">
          <cell r="C93" t="str">
            <v>F0125</v>
          </cell>
          <cell r="I93">
            <v>2430000</v>
          </cell>
        </row>
        <row r="94">
          <cell r="C94" t="str">
            <v>F0114</v>
          </cell>
          <cell r="I94">
            <v>6260000</v>
          </cell>
        </row>
        <row r="95">
          <cell r="C95" t="str">
            <v>F0182</v>
          </cell>
          <cell r="I95">
            <v>9980000</v>
          </cell>
        </row>
        <row r="96">
          <cell r="C96" t="str">
            <v>F0201</v>
          </cell>
          <cell r="I96">
            <v>2650000</v>
          </cell>
        </row>
        <row r="97">
          <cell r="C97" t="str">
            <v>F0203</v>
          </cell>
          <cell r="I97">
            <v>10050000</v>
          </cell>
        </row>
        <row r="98">
          <cell r="C98" t="str">
            <v>F0137</v>
          </cell>
          <cell r="I98">
            <v>2110000</v>
          </cell>
        </row>
        <row r="99">
          <cell r="C99" t="str">
            <v>F0120</v>
          </cell>
          <cell r="I99">
            <v>3060000</v>
          </cell>
        </row>
        <row r="100">
          <cell r="C100" t="str">
            <v>F0197</v>
          </cell>
          <cell r="I100">
            <v>3980000</v>
          </cell>
        </row>
        <row r="101">
          <cell r="C101" t="str">
            <v>F0172</v>
          </cell>
          <cell r="I101">
            <v>4990000</v>
          </cell>
        </row>
        <row r="102">
          <cell r="C102" t="str">
            <v>F0161</v>
          </cell>
          <cell r="I102">
            <v>2560000</v>
          </cell>
        </row>
        <row r="103">
          <cell r="C103" t="str">
            <v>F0179</v>
          </cell>
          <cell r="I103">
            <v>3610000</v>
          </cell>
        </row>
        <row r="104">
          <cell r="C104" t="str">
            <v>F0207</v>
          </cell>
          <cell r="I104">
            <v>2740000</v>
          </cell>
        </row>
        <row r="105">
          <cell r="C105" t="str">
            <v>F0208</v>
          </cell>
          <cell r="I105">
            <v>11640000</v>
          </cell>
        </row>
        <row r="106">
          <cell r="C106" t="str">
            <v>F0109</v>
          </cell>
          <cell r="I106">
            <v>8730000</v>
          </cell>
        </row>
        <row r="107">
          <cell r="C107" t="str">
            <v>F0184</v>
          </cell>
          <cell r="I107">
            <v>2490000</v>
          </cell>
        </row>
        <row r="108">
          <cell r="C108" t="str">
            <v>F0216</v>
          </cell>
          <cell r="I108">
            <v>11120000</v>
          </cell>
        </row>
        <row r="109">
          <cell r="C109" t="str">
            <v>F0218</v>
          </cell>
          <cell r="I109">
            <v>5920000</v>
          </cell>
        </row>
        <row r="110">
          <cell r="C110" t="str">
            <v>F0209</v>
          </cell>
          <cell r="I110">
            <v>440000</v>
          </cell>
        </row>
        <row r="111">
          <cell r="C111" t="str">
            <v>F0134</v>
          </cell>
          <cell r="I111">
            <v>670000</v>
          </cell>
        </row>
        <row r="112">
          <cell r="C112" t="str">
            <v>F0185</v>
          </cell>
          <cell r="I112">
            <v>1890000</v>
          </cell>
        </row>
        <row r="113">
          <cell r="C113" t="str">
            <v>F0219</v>
          </cell>
          <cell r="I113">
            <v>251454.37</v>
          </cell>
        </row>
      </sheetData>
      <sheetData sheetId="3" refreshError="1">
        <row r="2">
          <cell r="B2">
            <v>21021000</v>
          </cell>
          <cell r="G2">
            <v>1743817.76</v>
          </cell>
        </row>
        <row r="3">
          <cell r="B3">
            <v>21021000</v>
          </cell>
          <cell r="G3">
            <v>737515.98</v>
          </cell>
        </row>
        <row r="4">
          <cell r="B4">
            <v>21021000</v>
          </cell>
          <cell r="G4">
            <v>2233763.4700000002</v>
          </cell>
        </row>
        <row r="5">
          <cell r="B5">
            <v>21021000</v>
          </cell>
          <cell r="G5">
            <v>335317.09999999998</v>
          </cell>
        </row>
        <row r="6">
          <cell r="B6">
            <v>21021000</v>
          </cell>
          <cell r="G6">
            <v>0</v>
          </cell>
        </row>
        <row r="7">
          <cell r="B7">
            <v>21021000</v>
          </cell>
          <cell r="G7">
            <v>1127519.96</v>
          </cell>
        </row>
        <row r="8">
          <cell r="B8">
            <v>21021000</v>
          </cell>
          <cell r="G8">
            <v>1337861.33</v>
          </cell>
        </row>
        <row r="9">
          <cell r="B9">
            <v>21021000</v>
          </cell>
          <cell r="G9">
            <v>1332640.1399999999</v>
          </cell>
        </row>
        <row r="10">
          <cell r="B10">
            <v>21021000</v>
          </cell>
          <cell r="G10">
            <v>1252524.22</v>
          </cell>
        </row>
        <row r="11">
          <cell r="B11">
            <v>21021000</v>
          </cell>
          <cell r="G11">
            <v>1953948.16</v>
          </cell>
        </row>
        <row r="12">
          <cell r="B12">
            <v>21021000</v>
          </cell>
          <cell r="G12">
            <v>2234776.33</v>
          </cell>
        </row>
        <row r="13">
          <cell r="B13">
            <v>21021000</v>
          </cell>
          <cell r="G13">
            <v>0</v>
          </cell>
        </row>
        <row r="14">
          <cell r="B14">
            <v>21021000</v>
          </cell>
          <cell r="G14">
            <v>1127621.3</v>
          </cell>
        </row>
        <row r="15">
          <cell r="B15">
            <v>21021000</v>
          </cell>
          <cell r="G15">
            <v>441271.45</v>
          </cell>
        </row>
        <row r="16">
          <cell r="B16">
            <v>21021000</v>
          </cell>
          <cell r="G16">
            <v>487081.08</v>
          </cell>
        </row>
        <row r="17">
          <cell r="B17">
            <v>21021000</v>
          </cell>
          <cell r="G17">
            <v>5885978.9199999999</v>
          </cell>
        </row>
        <row r="18">
          <cell r="B18">
            <v>21021000</v>
          </cell>
          <cell r="G18">
            <v>791495.04</v>
          </cell>
        </row>
        <row r="19">
          <cell r="B19">
            <v>21021000</v>
          </cell>
          <cell r="G19">
            <v>1020908.11</v>
          </cell>
        </row>
        <row r="20">
          <cell r="B20">
            <v>21021000</v>
          </cell>
          <cell r="G20">
            <v>248305.8</v>
          </cell>
        </row>
        <row r="21">
          <cell r="B21">
            <v>21021000</v>
          </cell>
          <cell r="G21">
            <v>6742752.6900000004</v>
          </cell>
        </row>
        <row r="22">
          <cell r="B22">
            <v>21021000</v>
          </cell>
          <cell r="G22">
            <v>506248.98</v>
          </cell>
        </row>
        <row r="23">
          <cell r="B23">
            <v>21021000</v>
          </cell>
          <cell r="G23">
            <v>519011.44</v>
          </cell>
        </row>
        <row r="24">
          <cell r="B24">
            <v>21021000</v>
          </cell>
          <cell r="G24">
            <v>368057.87</v>
          </cell>
        </row>
        <row r="25">
          <cell r="B25">
            <v>21021000</v>
          </cell>
          <cell r="G25">
            <v>1572245.25</v>
          </cell>
        </row>
        <row r="26">
          <cell r="B26">
            <v>21021000</v>
          </cell>
          <cell r="G26">
            <v>0</v>
          </cell>
        </row>
        <row r="27">
          <cell r="B27">
            <v>21021000</v>
          </cell>
          <cell r="G27">
            <v>0</v>
          </cell>
        </row>
        <row r="28">
          <cell r="B28">
            <v>21021000</v>
          </cell>
          <cell r="G28">
            <v>2485193.61</v>
          </cell>
        </row>
        <row r="29">
          <cell r="B29">
            <v>21021000</v>
          </cell>
          <cell r="G29">
            <v>490168.34</v>
          </cell>
        </row>
        <row r="30">
          <cell r="B30">
            <v>21021000</v>
          </cell>
          <cell r="G30">
            <v>745164.23</v>
          </cell>
        </row>
        <row r="31">
          <cell r="B31">
            <v>21021000</v>
          </cell>
          <cell r="G31">
            <v>466383.4</v>
          </cell>
        </row>
        <row r="32">
          <cell r="B32">
            <v>21021000</v>
          </cell>
          <cell r="G32">
            <v>4083558.26</v>
          </cell>
        </row>
        <row r="33">
          <cell r="B33">
            <v>21021000</v>
          </cell>
          <cell r="G33">
            <v>5336827.25</v>
          </cell>
        </row>
        <row r="34">
          <cell r="B34">
            <v>21021000</v>
          </cell>
          <cell r="G34">
            <v>1494032.75</v>
          </cell>
        </row>
        <row r="35">
          <cell r="B35">
            <v>21021000</v>
          </cell>
          <cell r="G35">
            <v>0</v>
          </cell>
        </row>
        <row r="36">
          <cell r="B36">
            <v>21021000</v>
          </cell>
          <cell r="G36">
            <v>13696736.08</v>
          </cell>
        </row>
        <row r="37">
          <cell r="B37">
            <v>21021000</v>
          </cell>
          <cell r="G37">
            <v>234663.44</v>
          </cell>
        </row>
        <row r="38">
          <cell r="B38">
            <v>21021000</v>
          </cell>
          <cell r="G38">
            <v>852914.82</v>
          </cell>
        </row>
        <row r="39">
          <cell r="B39">
            <v>21021000</v>
          </cell>
          <cell r="G39">
            <v>2538403.65</v>
          </cell>
        </row>
        <row r="40">
          <cell r="B40">
            <v>21021000</v>
          </cell>
          <cell r="G40">
            <v>720622.19</v>
          </cell>
        </row>
        <row r="41">
          <cell r="B41">
            <v>21021000</v>
          </cell>
          <cell r="G41">
            <v>3753740.96</v>
          </cell>
        </row>
        <row r="42">
          <cell r="B42">
            <v>21021000</v>
          </cell>
          <cell r="G42">
            <v>5567124.9299999997</v>
          </cell>
        </row>
        <row r="43">
          <cell r="B43">
            <v>21021000</v>
          </cell>
          <cell r="G43">
            <v>1017076.98</v>
          </cell>
        </row>
        <row r="44">
          <cell r="B44">
            <v>21021000</v>
          </cell>
          <cell r="G44">
            <v>1457446.3</v>
          </cell>
        </row>
        <row r="45">
          <cell r="B45">
            <v>21021000</v>
          </cell>
          <cell r="G45">
            <v>1496022.05</v>
          </cell>
        </row>
        <row r="46">
          <cell r="B46">
            <v>21021000</v>
          </cell>
          <cell r="G46">
            <v>638569.93000000005</v>
          </cell>
        </row>
        <row r="47">
          <cell r="B47">
            <v>21021000</v>
          </cell>
          <cell r="G47">
            <v>515592.51</v>
          </cell>
        </row>
        <row r="48">
          <cell r="B48">
            <v>21021000</v>
          </cell>
          <cell r="G48">
            <v>739030.87</v>
          </cell>
        </row>
        <row r="49">
          <cell r="B49">
            <v>21021000</v>
          </cell>
          <cell r="G49">
            <v>0</v>
          </cell>
        </row>
        <row r="50">
          <cell r="B50">
            <v>21021000</v>
          </cell>
          <cell r="G50">
            <v>3111244.7</v>
          </cell>
        </row>
        <row r="51">
          <cell r="B51">
            <v>21021000</v>
          </cell>
          <cell r="G51">
            <v>5938074.4199999999</v>
          </cell>
        </row>
        <row r="52">
          <cell r="B52">
            <v>21021000</v>
          </cell>
          <cell r="G52">
            <v>769113.29</v>
          </cell>
        </row>
        <row r="53">
          <cell r="B53">
            <v>21021000</v>
          </cell>
          <cell r="G53">
            <v>1228259.06</v>
          </cell>
        </row>
        <row r="54">
          <cell r="B54">
            <v>21021000</v>
          </cell>
          <cell r="G54">
            <v>21068.080000000002</v>
          </cell>
        </row>
        <row r="55">
          <cell r="B55">
            <v>21021000</v>
          </cell>
          <cell r="G55">
            <v>12405142.17</v>
          </cell>
        </row>
        <row r="56">
          <cell r="B56">
            <v>21021000</v>
          </cell>
          <cell r="G56">
            <v>3796531.74</v>
          </cell>
        </row>
        <row r="57">
          <cell r="B57">
            <v>21021000</v>
          </cell>
          <cell r="G57">
            <v>1281239</v>
          </cell>
        </row>
        <row r="58">
          <cell r="B58">
            <v>21021000</v>
          </cell>
          <cell r="G58">
            <v>2113760.5299999998</v>
          </cell>
        </row>
        <row r="59">
          <cell r="B59">
            <v>21021000</v>
          </cell>
          <cell r="G59">
            <v>1288967.32</v>
          </cell>
        </row>
        <row r="60">
          <cell r="B60">
            <v>21021000</v>
          </cell>
          <cell r="G60">
            <v>30025.73</v>
          </cell>
        </row>
        <row r="61">
          <cell r="B61">
            <v>21021000</v>
          </cell>
          <cell r="G61">
            <v>1377310.44</v>
          </cell>
        </row>
        <row r="62">
          <cell r="B62">
            <v>21021000</v>
          </cell>
          <cell r="G62">
            <v>900822.02</v>
          </cell>
        </row>
        <row r="63">
          <cell r="B63">
            <v>21021000</v>
          </cell>
          <cell r="G63">
            <v>3470925</v>
          </cell>
        </row>
        <row r="64">
          <cell r="B64">
            <v>21021500</v>
          </cell>
          <cell r="G64">
            <v>17010</v>
          </cell>
        </row>
        <row r="65">
          <cell r="B65">
            <v>21021500</v>
          </cell>
          <cell r="G65">
            <v>4620</v>
          </cell>
        </row>
        <row r="66">
          <cell r="B66">
            <v>21021500</v>
          </cell>
          <cell r="G66">
            <v>14046</v>
          </cell>
        </row>
        <row r="67">
          <cell r="B67">
            <v>21021500</v>
          </cell>
          <cell r="G67">
            <v>360</v>
          </cell>
        </row>
        <row r="68">
          <cell r="B68">
            <v>21021500</v>
          </cell>
          <cell r="G68">
            <v>295457.03000000003</v>
          </cell>
        </row>
        <row r="69">
          <cell r="B69">
            <v>21021500</v>
          </cell>
          <cell r="G69">
            <v>4206.7</v>
          </cell>
        </row>
        <row r="70">
          <cell r="B70">
            <v>21021500</v>
          </cell>
          <cell r="G70">
            <v>32017</v>
          </cell>
        </row>
        <row r="71">
          <cell r="B71">
            <v>21021500</v>
          </cell>
          <cell r="G71">
            <v>11969.28</v>
          </cell>
        </row>
        <row r="72">
          <cell r="B72">
            <v>21021500</v>
          </cell>
          <cell r="G72">
            <v>450</v>
          </cell>
        </row>
        <row r="73">
          <cell r="B73">
            <v>21021500</v>
          </cell>
          <cell r="G73">
            <v>5266</v>
          </cell>
        </row>
        <row r="74">
          <cell r="B74">
            <v>21021500</v>
          </cell>
          <cell r="G74">
            <v>4151</v>
          </cell>
        </row>
        <row r="75">
          <cell r="B75">
            <v>21021500</v>
          </cell>
          <cell r="G75">
            <v>99108.39</v>
          </cell>
        </row>
        <row r="76">
          <cell r="B76">
            <v>21021500</v>
          </cell>
          <cell r="G76">
            <v>13200</v>
          </cell>
        </row>
        <row r="77">
          <cell r="B77">
            <v>21021500</v>
          </cell>
          <cell r="G77">
            <v>1640</v>
          </cell>
        </row>
        <row r="78">
          <cell r="B78">
            <v>21021500</v>
          </cell>
          <cell r="G78">
            <v>1680</v>
          </cell>
        </row>
        <row r="79">
          <cell r="B79">
            <v>21021500</v>
          </cell>
          <cell r="G79">
            <v>93447.679999999993</v>
          </cell>
        </row>
        <row r="80">
          <cell r="B80">
            <v>21021500</v>
          </cell>
          <cell r="G80">
            <v>29534.75</v>
          </cell>
        </row>
        <row r="81">
          <cell r="B81">
            <v>21021500</v>
          </cell>
          <cell r="G81">
            <v>41893.699999999997</v>
          </cell>
        </row>
        <row r="82">
          <cell r="B82">
            <v>21201000</v>
          </cell>
          <cell r="G82">
            <v>2297904</v>
          </cell>
        </row>
        <row r="83">
          <cell r="B83">
            <v>21201000</v>
          </cell>
          <cell r="G83">
            <v>3700000</v>
          </cell>
        </row>
        <row r="84">
          <cell r="B84">
            <v>21201000</v>
          </cell>
          <cell r="G84">
            <v>12335220</v>
          </cell>
        </row>
        <row r="85">
          <cell r="B85">
            <v>21201000</v>
          </cell>
          <cell r="G85">
            <v>4476846.4000000004</v>
          </cell>
        </row>
        <row r="86">
          <cell r="B86">
            <v>21201000</v>
          </cell>
          <cell r="G86">
            <v>1388466</v>
          </cell>
        </row>
        <row r="87">
          <cell r="B87">
            <v>21201000</v>
          </cell>
          <cell r="G87">
            <v>23424800</v>
          </cell>
        </row>
        <row r="88">
          <cell r="B88">
            <v>21201000</v>
          </cell>
          <cell r="G88">
            <v>16655000</v>
          </cell>
        </row>
        <row r="89">
          <cell r="B89">
            <v>21201000</v>
          </cell>
          <cell r="G89">
            <v>290000</v>
          </cell>
        </row>
        <row r="90">
          <cell r="B90">
            <v>21201000</v>
          </cell>
          <cell r="G90">
            <v>10000000</v>
          </cell>
        </row>
        <row r="91">
          <cell r="B91">
            <v>21201000</v>
          </cell>
          <cell r="G91">
            <v>1700000</v>
          </cell>
        </row>
        <row r="92">
          <cell r="B92">
            <v>21201000</v>
          </cell>
          <cell r="G92">
            <v>46262242.329999998</v>
          </cell>
        </row>
        <row r="93">
          <cell r="B93">
            <v>21201000</v>
          </cell>
          <cell r="G93">
            <v>16753803.890000001</v>
          </cell>
        </row>
        <row r="94">
          <cell r="B94">
            <v>21201000</v>
          </cell>
          <cell r="G94">
            <v>16551213.01</v>
          </cell>
        </row>
        <row r="95">
          <cell r="B95">
            <v>21201000</v>
          </cell>
          <cell r="G95">
            <v>17430000</v>
          </cell>
        </row>
        <row r="96">
          <cell r="B96">
            <v>21201000</v>
          </cell>
          <cell r="G96">
            <v>36110795.719999999</v>
          </cell>
        </row>
        <row r="97">
          <cell r="B97">
            <v>21201000</v>
          </cell>
          <cell r="G97">
            <v>25000000</v>
          </cell>
        </row>
        <row r="98">
          <cell r="B98">
            <v>21201000</v>
          </cell>
          <cell r="G98">
            <v>12360000</v>
          </cell>
        </row>
        <row r="99">
          <cell r="B99">
            <v>21201000</v>
          </cell>
          <cell r="G99">
            <v>36000000</v>
          </cell>
        </row>
        <row r="100">
          <cell r="B100">
            <v>21201000</v>
          </cell>
          <cell r="G100">
            <v>49426880</v>
          </cell>
        </row>
        <row r="101">
          <cell r="B101">
            <v>21201100</v>
          </cell>
          <cell r="G101">
            <v>3026567</v>
          </cell>
        </row>
        <row r="102">
          <cell r="B102">
            <v>21201100</v>
          </cell>
          <cell r="G102">
            <v>24340000</v>
          </cell>
        </row>
        <row r="103">
          <cell r="B103">
            <v>21201100</v>
          </cell>
          <cell r="G103">
            <v>87500000</v>
          </cell>
        </row>
        <row r="104">
          <cell r="B104">
            <v>21201100</v>
          </cell>
          <cell r="G104">
            <v>38550000</v>
          </cell>
        </row>
        <row r="105">
          <cell r="B105">
            <v>21201100</v>
          </cell>
          <cell r="G105">
            <v>10835542.800000001</v>
          </cell>
        </row>
        <row r="106">
          <cell r="B106">
            <v>21201100</v>
          </cell>
          <cell r="G106">
            <v>0</v>
          </cell>
        </row>
        <row r="107">
          <cell r="B107">
            <v>21201100</v>
          </cell>
          <cell r="G107">
            <v>42700000</v>
          </cell>
        </row>
        <row r="108">
          <cell r="B108">
            <v>21201100</v>
          </cell>
          <cell r="G108">
            <v>47552239.32</v>
          </cell>
        </row>
        <row r="109">
          <cell r="B109">
            <v>21201100</v>
          </cell>
          <cell r="G109">
            <v>312000000</v>
          </cell>
        </row>
        <row r="110">
          <cell r="B110">
            <v>21201100</v>
          </cell>
          <cell r="G110">
            <v>129400000</v>
          </cell>
        </row>
        <row r="111">
          <cell r="B111">
            <v>21201100</v>
          </cell>
          <cell r="G111">
            <v>1362530.05</v>
          </cell>
        </row>
        <row r="112">
          <cell r="B112">
            <v>21201100</v>
          </cell>
          <cell r="G112">
            <v>1200000</v>
          </cell>
        </row>
        <row r="113">
          <cell r="B113">
            <v>21201100</v>
          </cell>
          <cell r="G113">
            <v>56000000</v>
          </cell>
        </row>
        <row r="114">
          <cell r="B114">
            <v>21201100</v>
          </cell>
          <cell r="G114">
            <v>12960000</v>
          </cell>
        </row>
        <row r="115">
          <cell r="B115">
            <v>21211000</v>
          </cell>
          <cell r="G115">
            <v>17132699.23</v>
          </cell>
        </row>
        <row r="116">
          <cell r="B116">
            <v>21211000</v>
          </cell>
          <cell r="G116">
            <v>29536815.390000001</v>
          </cell>
        </row>
        <row r="117">
          <cell r="B117">
            <v>21211000</v>
          </cell>
          <cell r="G117">
            <v>28227425.34</v>
          </cell>
        </row>
        <row r="118">
          <cell r="B118">
            <v>21211000</v>
          </cell>
          <cell r="G118">
            <v>25176855.68</v>
          </cell>
        </row>
        <row r="119">
          <cell r="B119">
            <v>21211000</v>
          </cell>
          <cell r="G119">
            <v>13096613.42</v>
          </cell>
        </row>
        <row r="120">
          <cell r="B120">
            <v>21211000</v>
          </cell>
          <cell r="G120">
            <v>68884514.549999997</v>
          </cell>
        </row>
        <row r="121">
          <cell r="B121">
            <v>21211000</v>
          </cell>
          <cell r="G121">
            <v>50847868.219999999</v>
          </cell>
        </row>
        <row r="122">
          <cell r="B122">
            <v>21211000</v>
          </cell>
          <cell r="G122">
            <v>5760000</v>
          </cell>
        </row>
        <row r="123">
          <cell r="B123">
            <v>21211000</v>
          </cell>
          <cell r="G123">
            <v>29930000</v>
          </cell>
        </row>
        <row r="124">
          <cell r="B124">
            <v>21211000</v>
          </cell>
          <cell r="G124">
            <v>6800000</v>
          </cell>
        </row>
        <row r="125">
          <cell r="B125">
            <v>21211000</v>
          </cell>
          <cell r="G125">
            <v>33237757.670000002</v>
          </cell>
        </row>
        <row r="126">
          <cell r="B126">
            <v>21211000</v>
          </cell>
          <cell r="G126">
            <v>31015954.969999999</v>
          </cell>
        </row>
        <row r="127">
          <cell r="B127">
            <v>21211000</v>
          </cell>
          <cell r="G127">
            <v>99353639.980000004</v>
          </cell>
        </row>
        <row r="128">
          <cell r="B128">
            <v>21211000</v>
          </cell>
          <cell r="G128">
            <v>44007000</v>
          </cell>
        </row>
        <row r="129">
          <cell r="B129">
            <v>21211000</v>
          </cell>
          <cell r="G129">
            <v>40573841.579999998</v>
          </cell>
        </row>
        <row r="130">
          <cell r="B130">
            <v>21211000</v>
          </cell>
          <cell r="G130">
            <v>40500000.009999998</v>
          </cell>
        </row>
        <row r="131">
          <cell r="B131">
            <v>21211000</v>
          </cell>
          <cell r="G131">
            <v>18540000</v>
          </cell>
        </row>
        <row r="132">
          <cell r="B132">
            <v>21211000</v>
          </cell>
          <cell r="G132">
            <v>53000000</v>
          </cell>
        </row>
        <row r="133">
          <cell r="B133">
            <v>21211000</v>
          </cell>
          <cell r="G133">
            <v>74140320</v>
          </cell>
        </row>
        <row r="134">
          <cell r="B134">
            <v>21211100</v>
          </cell>
          <cell r="G134">
            <v>12106267</v>
          </cell>
        </row>
        <row r="135">
          <cell r="B135">
            <v>21211100</v>
          </cell>
          <cell r="G135">
            <v>11533524.449999999</v>
          </cell>
        </row>
        <row r="136">
          <cell r="B136">
            <v>21211100</v>
          </cell>
          <cell r="G136">
            <v>78100000</v>
          </cell>
        </row>
        <row r="137">
          <cell r="B137">
            <v>21211100</v>
          </cell>
          <cell r="G137">
            <v>57825000</v>
          </cell>
        </row>
        <row r="138">
          <cell r="B138">
            <v>21211100</v>
          </cell>
          <cell r="G138">
            <v>46745078.979999997</v>
          </cell>
        </row>
        <row r="139">
          <cell r="B139">
            <v>21211100</v>
          </cell>
          <cell r="G139">
            <v>350000</v>
          </cell>
        </row>
        <row r="140">
          <cell r="B140">
            <v>21211100</v>
          </cell>
          <cell r="G140">
            <v>36771725.340000004</v>
          </cell>
        </row>
        <row r="141">
          <cell r="B141">
            <v>21211100</v>
          </cell>
          <cell r="G141">
            <v>0</v>
          </cell>
        </row>
        <row r="142">
          <cell r="B142">
            <v>21211100</v>
          </cell>
          <cell r="G142">
            <v>81238741.810000002</v>
          </cell>
        </row>
        <row r="143">
          <cell r="B143">
            <v>21211100</v>
          </cell>
          <cell r="G143">
            <v>90829314.269999996</v>
          </cell>
        </row>
        <row r="144">
          <cell r="B144">
            <v>21211100</v>
          </cell>
          <cell r="G144">
            <v>98410636.200000003</v>
          </cell>
        </row>
        <row r="145">
          <cell r="B145">
            <v>21211100</v>
          </cell>
          <cell r="G145">
            <v>144991010.41999999</v>
          </cell>
        </row>
        <row r="146">
          <cell r="B146">
            <v>21211100</v>
          </cell>
          <cell r="G146">
            <v>5088629.96</v>
          </cell>
        </row>
        <row r="147">
          <cell r="B147">
            <v>21211100</v>
          </cell>
          <cell r="G147">
            <v>10150000</v>
          </cell>
        </row>
        <row r="148">
          <cell r="B148">
            <v>21211100</v>
          </cell>
          <cell r="G148">
            <v>107200000</v>
          </cell>
        </row>
        <row r="149">
          <cell r="B149">
            <v>21211100</v>
          </cell>
          <cell r="G149">
            <v>19440000</v>
          </cell>
        </row>
        <row r="150">
          <cell r="B150">
            <v>21211500</v>
          </cell>
          <cell r="G150">
            <v>317922.58</v>
          </cell>
        </row>
        <row r="151">
          <cell r="B151">
            <v>21211500</v>
          </cell>
          <cell r="G151">
            <v>389261.88</v>
          </cell>
        </row>
        <row r="152">
          <cell r="B152">
            <v>21211500</v>
          </cell>
          <cell r="G152">
            <v>261303.23</v>
          </cell>
        </row>
        <row r="153">
          <cell r="B153">
            <v>21211500</v>
          </cell>
          <cell r="G153">
            <v>2622311.3199999998</v>
          </cell>
        </row>
        <row r="154">
          <cell r="B154">
            <v>21211500</v>
          </cell>
          <cell r="G154">
            <v>704041.22</v>
          </cell>
        </row>
        <row r="155">
          <cell r="B155">
            <v>21211500</v>
          </cell>
          <cell r="G155">
            <v>1252879.92</v>
          </cell>
        </row>
        <row r="156">
          <cell r="B156">
            <v>21211500</v>
          </cell>
          <cell r="G156">
            <v>0</v>
          </cell>
        </row>
        <row r="157">
          <cell r="B157">
            <v>21211500</v>
          </cell>
          <cell r="G157">
            <v>1161911.04</v>
          </cell>
        </row>
        <row r="158">
          <cell r="B158">
            <v>21211500</v>
          </cell>
          <cell r="G158">
            <v>428461.99</v>
          </cell>
        </row>
        <row r="159">
          <cell r="B159">
            <v>21211500</v>
          </cell>
          <cell r="G159">
            <v>28713.25</v>
          </cell>
        </row>
        <row r="160">
          <cell r="B160">
            <v>21211500</v>
          </cell>
          <cell r="G160">
            <v>157920.14000000001</v>
          </cell>
        </row>
        <row r="161">
          <cell r="B161">
            <v>21211500</v>
          </cell>
          <cell r="G161">
            <v>4589468.4000000004</v>
          </cell>
        </row>
        <row r="162">
          <cell r="B162">
            <v>21211500</v>
          </cell>
          <cell r="G162">
            <v>51730.65</v>
          </cell>
        </row>
        <row r="163">
          <cell r="B163">
            <v>21211500</v>
          </cell>
          <cell r="G163">
            <v>419363.26</v>
          </cell>
        </row>
        <row r="164">
          <cell r="B164">
            <v>21211500</v>
          </cell>
          <cell r="G164">
            <v>1871841.47</v>
          </cell>
        </row>
        <row r="165">
          <cell r="B165">
            <v>21211500</v>
          </cell>
          <cell r="G165">
            <v>0</v>
          </cell>
        </row>
        <row r="166">
          <cell r="B166">
            <v>21211500</v>
          </cell>
          <cell r="G166">
            <v>2959146.17</v>
          </cell>
        </row>
        <row r="167">
          <cell r="B167">
            <v>21211500</v>
          </cell>
          <cell r="G167">
            <v>1054988.75</v>
          </cell>
        </row>
        <row r="168">
          <cell r="B168">
            <v>21211500</v>
          </cell>
          <cell r="G168">
            <v>505482.43</v>
          </cell>
        </row>
        <row r="169">
          <cell r="B169">
            <v>21211500</v>
          </cell>
          <cell r="G169">
            <v>94014.7</v>
          </cell>
        </row>
        <row r="170">
          <cell r="B170">
            <v>21211500</v>
          </cell>
          <cell r="G170">
            <v>3474623.61</v>
          </cell>
        </row>
        <row r="171">
          <cell r="B171">
            <v>21211500</v>
          </cell>
          <cell r="G171">
            <v>517438.39</v>
          </cell>
        </row>
        <row r="172">
          <cell r="B172">
            <v>21211500</v>
          </cell>
          <cell r="G172">
            <v>0</v>
          </cell>
        </row>
        <row r="173">
          <cell r="B173">
            <v>21211500</v>
          </cell>
          <cell r="G173">
            <v>1317677.48</v>
          </cell>
        </row>
        <row r="174">
          <cell r="B174">
            <v>21211500</v>
          </cell>
          <cell r="G174">
            <v>585930.23</v>
          </cell>
        </row>
        <row r="175">
          <cell r="B175">
            <v>21211500</v>
          </cell>
          <cell r="G175">
            <v>236261.88</v>
          </cell>
        </row>
        <row r="176">
          <cell r="B176">
            <v>21211500</v>
          </cell>
          <cell r="G176">
            <v>0</v>
          </cell>
        </row>
        <row r="177">
          <cell r="B177">
            <v>21211500</v>
          </cell>
          <cell r="G177">
            <v>0</v>
          </cell>
        </row>
        <row r="178">
          <cell r="B178">
            <v>21211500</v>
          </cell>
          <cell r="G178">
            <v>17575.04</v>
          </cell>
        </row>
        <row r="179">
          <cell r="B179">
            <v>21211500</v>
          </cell>
          <cell r="G179">
            <v>7051045.1799999997</v>
          </cell>
        </row>
        <row r="180">
          <cell r="B180">
            <v>21211500</v>
          </cell>
          <cell r="G180">
            <v>43376.15</v>
          </cell>
        </row>
        <row r="181">
          <cell r="B181">
            <v>21211500</v>
          </cell>
          <cell r="G181">
            <v>7630.27</v>
          </cell>
        </row>
        <row r="182">
          <cell r="B182">
            <v>21211500</v>
          </cell>
          <cell r="G182">
            <v>19205.009999999998</v>
          </cell>
        </row>
        <row r="183">
          <cell r="B183">
            <v>21211500</v>
          </cell>
          <cell r="G183">
            <v>63572.38</v>
          </cell>
        </row>
        <row r="184">
          <cell r="B184">
            <v>21211600</v>
          </cell>
          <cell r="G184">
            <v>52262.89</v>
          </cell>
        </row>
        <row r="185">
          <cell r="B185">
            <v>21211600</v>
          </cell>
          <cell r="G185">
            <v>8000</v>
          </cell>
        </row>
        <row r="186">
          <cell r="B186">
            <v>21211600</v>
          </cell>
          <cell r="G186">
            <v>467231</v>
          </cell>
        </row>
        <row r="187">
          <cell r="B187">
            <v>21211600</v>
          </cell>
          <cell r="G187">
            <v>233833.59</v>
          </cell>
        </row>
        <row r="188">
          <cell r="B188">
            <v>21211600</v>
          </cell>
          <cell r="G188">
            <v>114068</v>
          </cell>
        </row>
        <row r="189">
          <cell r="B189">
            <v>21211600</v>
          </cell>
          <cell r="G189">
            <v>23263.46</v>
          </cell>
        </row>
        <row r="190">
          <cell r="B190">
            <v>21211600</v>
          </cell>
          <cell r="G190">
            <v>243100080.71000001</v>
          </cell>
        </row>
        <row r="191">
          <cell r="B191">
            <v>21211600</v>
          </cell>
          <cell r="G191">
            <v>3038879.75</v>
          </cell>
        </row>
        <row r="192">
          <cell r="B192">
            <v>21211600</v>
          </cell>
          <cell r="G192">
            <v>4524433.2</v>
          </cell>
        </row>
        <row r="193">
          <cell r="B193">
            <v>21211600</v>
          </cell>
          <cell r="G193">
            <v>3223490.43</v>
          </cell>
        </row>
        <row r="194">
          <cell r="B194">
            <v>21211600</v>
          </cell>
          <cell r="G194">
            <v>6082613.4299999997</v>
          </cell>
        </row>
        <row r="195">
          <cell r="B195">
            <v>21211600</v>
          </cell>
          <cell r="G195">
            <v>103617.92</v>
          </cell>
        </row>
        <row r="196">
          <cell r="B196">
            <v>21211600</v>
          </cell>
          <cell r="G196">
            <v>7457402.25</v>
          </cell>
        </row>
        <row r="197">
          <cell r="B197">
            <v>21211600</v>
          </cell>
          <cell r="G197">
            <v>2147634.7799999998</v>
          </cell>
        </row>
        <row r="198">
          <cell r="B198">
            <v>21211800</v>
          </cell>
          <cell r="G198">
            <v>1960.7</v>
          </cell>
        </row>
        <row r="199">
          <cell r="B199">
            <v>21220000</v>
          </cell>
          <cell r="G199">
            <v>3660351.31</v>
          </cell>
        </row>
        <row r="200">
          <cell r="B200">
            <v>21220000</v>
          </cell>
          <cell r="G200">
            <v>30286385.280000001</v>
          </cell>
        </row>
        <row r="201">
          <cell r="B201">
            <v>21220000</v>
          </cell>
          <cell r="G201">
            <v>6834254.6900000004</v>
          </cell>
        </row>
        <row r="202">
          <cell r="B202">
            <v>21220000</v>
          </cell>
          <cell r="G202">
            <v>4184728.22</v>
          </cell>
        </row>
        <row r="203">
          <cell r="B203">
            <v>21220000</v>
          </cell>
          <cell r="G203">
            <v>14226240</v>
          </cell>
        </row>
        <row r="204">
          <cell r="B204">
            <v>21220000</v>
          </cell>
          <cell r="G204">
            <v>786000</v>
          </cell>
        </row>
        <row r="205">
          <cell r="B205">
            <v>21220000</v>
          </cell>
          <cell r="G205">
            <v>8536423.7799999993</v>
          </cell>
        </row>
        <row r="206">
          <cell r="B206">
            <v>21220000</v>
          </cell>
          <cell r="G206">
            <v>6143408.5199999996</v>
          </cell>
        </row>
        <row r="207">
          <cell r="B207">
            <v>21220000</v>
          </cell>
          <cell r="G207">
            <v>5508368</v>
          </cell>
        </row>
        <row r="208">
          <cell r="B208">
            <v>21220000</v>
          </cell>
          <cell r="G208">
            <v>2737711.2</v>
          </cell>
        </row>
        <row r="209">
          <cell r="B209">
            <v>21220000</v>
          </cell>
          <cell r="G209">
            <v>4316480</v>
          </cell>
        </row>
        <row r="210">
          <cell r="B210">
            <v>21220000</v>
          </cell>
          <cell r="G210">
            <v>2991905.06</v>
          </cell>
        </row>
        <row r="211">
          <cell r="B211">
            <v>21220000</v>
          </cell>
          <cell r="G211">
            <v>9258970</v>
          </cell>
        </row>
        <row r="212">
          <cell r="B212">
            <v>21220000</v>
          </cell>
          <cell r="G212">
            <v>7822491.2199999997</v>
          </cell>
        </row>
        <row r="213">
          <cell r="B213">
            <v>21220000</v>
          </cell>
          <cell r="G213">
            <v>768541</v>
          </cell>
        </row>
        <row r="214">
          <cell r="B214">
            <v>21220000</v>
          </cell>
          <cell r="G214">
            <v>6551045.3499999996</v>
          </cell>
        </row>
        <row r="215">
          <cell r="B215">
            <v>21220000</v>
          </cell>
          <cell r="G215">
            <v>4053000</v>
          </cell>
        </row>
        <row r="216">
          <cell r="B216">
            <v>21220100</v>
          </cell>
          <cell r="G216">
            <v>5153797.3499999996</v>
          </cell>
        </row>
        <row r="217">
          <cell r="B217">
            <v>21220100</v>
          </cell>
          <cell r="G217">
            <v>630808.38</v>
          </cell>
        </row>
        <row r="218">
          <cell r="B218">
            <v>21220100</v>
          </cell>
          <cell r="G218">
            <v>3185174.02</v>
          </cell>
        </row>
        <row r="219">
          <cell r="B219">
            <v>21220100</v>
          </cell>
          <cell r="G219">
            <v>11509369</v>
          </cell>
        </row>
        <row r="220">
          <cell r="B220">
            <v>21220100</v>
          </cell>
          <cell r="G220">
            <v>11756757.15</v>
          </cell>
        </row>
        <row r="221">
          <cell r="B221">
            <v>21220200</v>
          </cell>
          <cell r="G221">
            <v>0</v>
          </cell>
        </row>
        <row r="222">
          <cell r="B222">
            <v>21220200</v>
          </cell>
          <cell r="G222">
            <v>0</v>
          </cell>
        </row>
        <row r="223">
          <cell r="B223">
            <v>21221000</v>
          </cell>
          <cell r="G223">
            <v>10047039.24</v>
          </cell>
        </row>
        <row r="224">
          <cell r="B224">
            <v>21221000</v>
          </cell>
          <cell r="G224">
            <v>51841858.329999998</v>
          </cell>
        </row>
        <row r="225">
          <cell r="B225">
            <v>21221000</v>
          </cell>
          <cell r="G225">
            <v>17397518.260000002</v>
          </cell>
        </row>
        <row r="226">
          <cell r="B226">
            <v>21221000</v>
          </cell>
          <cell r="G226">
            <v>15220518.98</v>
          </cell>
        </row>
        <row r="227">
          <cell r="B227">
            <v>21221000</v>
          </cell>
          <cell r="G227">
            <v>62683486.799999997</v>
          </cell>
        </row>
        <row r="228">
          <cell r="B228">
            <v>21221000</v>
          </cell>
          <cell r="G228">
            <v>15630257.73</v>
          </cell>
        </row>
        <row r="229">
          <cell r="B229">
            <v>21221000</v>
          </cell>
          <cell r="G229">
            <v>23485599.890000001</v>
          </cell>
        </row>
        <row r="230">
          <cell r="B230">
            <v>21221000</v>
          </cell>
          <cell r="G230">
            <v>12687872.699999999</v>
          </cell>
        </row>
        <row r="231">
          <cell r="B231">
            <v>21221000</v>
          </cell>
          <cell r="G231">
            <v>22455545.969999999</v>
          </cell>
        </row>
        <row r="232">
          <cell r="B232">
            <v>21221000</v>
          </cell>
          <cell r="G232">
            <v>22821636.690000001</v>
          </cell>
        </row>
        <row r="233">
          <cell r="B233">
            <v>21221000</v>
          </cell>
          <cell r="G233">
            <v>22811950.949999999</v>
          </cell>
        </row>
        <row r="234">
          <cell r="B234">
            <v>21221000</v>
          </cell>
          <cell r="G234">
            <v>14869584.9</v>
          </cell>
        </row>
        <row r="235">
          <cell r="B235">
            <v>21221000</v>
          </cell>
          <cell r="G235">
            <v>18681981.239999998</v>
          </cell>
        </row>
        <row r="236">
          <cell r="B236">
            <v>21221000</v>
          </cell>
          <cell r="G236">
            <v>19124232.48</v>
          </cell>
        </row>
        <row r="237">
          <cell r="B237">
            <v>21221000</v>
          </cell>
          <cell r="G237">
            <v>7716311.1299999999</v>
          </cell>
        </row>
        <row r="238">
          <cell r="B238">
            <v>21221000</v>
          </cell>
          <cell r="G238">
            <v>37431959.060000002</v>
          </cell>
        </row>
        <row r="239">
          <cell r="B239">
            <v>21221000</v>
          </cell>
          <cell r="G239">
            <v>25902230.789999999</v>
          </cell>
        </row>
        <row r="240">
          <cell r="B240">
            <v>21221100</v>
          </cell>
          <cell r="G240">
            <v>4122928.98</v>
          </cell>
        </row>
        <row r="241">
          <cell r="B241">
            <v>21221100</v>
          </cell>
          <cell r="G241">
            <v>47971112.439999998</v>
          </cell>
        </row>
        <row r="242">
          <cell r="B242">
            <v>21221100</v>
          </cell>
          <cell r="G242">
            <v>5177561.21</v>
          </cell>
        </row>
        <row r="243">
          <cell r="B243">
            <v>21221100</v>
          </cell>
          <cell r="G243">
            <v>3640085.8</v>
          </cell>
        </row>
        <row r="244">
          <cell r="B244">
            <v>21221100</v>
          </cell>
          <cell r="G244">
            <v>157694652.83000001</v>
          </cell>
        </row>
        <row r="245">
          <cell r="B245">
            <v>21221100</v>
          </cell>
          <cell r="G245">
            <v>11147193.02</v>
          </cell>
        </row>
        <row r="246">
          <cell r="B246">
            <v>21221100</v>
          </cell>
          <cell r="G246">
            <v>40433351.689999998</v>
          </cell>
        </row>
        <row r="247">
          <cell r="B247">
            <v>21221100</v>
          </cell>
          <cell r="G247">
            <v>18247524.68</v>
          </cell>
        </row>
        <row r="248">
          <cell r="B248">
            <v>21221200</v>
          </cell>
          <cell r="G248">
            <v>0</v>
          </cell>
        </row>
        <row r="249">
          <cell r="B249">
            <v>21221200</v>
          </cell>
          <cell r="G249">
            <v>0</v>
          </cell>
        </row>
        <row r="250">
          <cell r="B250">
            <v>21221300</v>
          </cell>
          <cell r="G250">
            <v>0.11</v>
          </cell>
        </row>
        <row r="251">
          <cell r="B251">
            <v>21221300</v>
          </cell>
          <cell r="G251">
            <v>0</v>
          </cell>
        </row>
        <row r="252">
          <cell r="B252">
            <v>21221300</v>
          </cell>
          <cell r="G252">
            <v>140000</v>
          </cell>
        </row>
        <row r="253">
          <cell r="B253">
            <v>21221300</v>
          </cell>
          <cell r="G253">
            <v>8000</v>
          </cell>
        </row>
        <row r="254">
          <cell r="B254">
            <v>21221300</v>
          </cell>
          <cell r="G254">
            <v>0</v>
          </cell>
        </row>
        <row r="255">
          <cell r="B255">
            <v>21221300</v>
          </cell>
          <cell r="G255">
            <v>88330.78</v>
          </cell>
        </row>
        <row r="256">
          <cell r="B256">
            <v>21221300</v>
          </cell>
          <cell r="G256">
            <v>73259.7</v>
          </cell>
        </row>
        <row r="257">
          <cell r="B257">
            <v>21221300</v>
          </cell>
          <cell r="G257">
            <v>0</v>
          </cell>
        </row>
        <row r="258">
          <cell r="B258">
            <v>21221300</v>
          </cell>
          <cell r="G258">
            <v>728177.07</v>
          </cell>
        </row>
        <row r="259">
          <cell r="B259">
            <v>21221300</v>
          </cell>
          <cell r="G259">
            <v>89982.53</v>
          </cell>
        </row>
        <row r="260">
          <cell r="B260">
            <v>21221300</v>
          </cell>
          <cell r="G260">
            <v>326261.3</v>
          </cell>
        </row>
        <row r="261">
          <cell r="B261">
            <v>21221300</v>
          </cell>
          <cell r="G261">
            <v>198104.75</v>
          </cell>
        </row>
        <row r="262">
          <cell r="B262">
            <v>21221300</v>
          </cell>
          <cell r="G262">
            <v>3103663.64</v>
          </cell>
        </row>
        <row r="263">
          <cell r="B263">
            <v>21221300</v>
          </cell>
          <cell r="G263">
            <v>0</v>
          </cell>
        </row>
        <row r="264">
          <cell r="B264">
            <v>21221300</v>
          </cell>
          <cell r="G264">
            <v>1000</v>
          </cell>
        </row>
        <row r="265">
          <cell r="B265">
            <v>21221300</v>
          </cell>
          <cell r="G265">
            <v>1000</v>
          </cell>
        </row>
        <row r="266">
          <cell r="B266">
            <v>21221300</v>
          </cell>
          <cell r="G266">
            <v>355070.18</v>
          </cell>
        </row>
        <row r="267">
          <cell r="B267">
            <v>21221300</v>
          </cell>
          <cell r="G267">
            <v>84005.37</v>
          </cell>
        </row>
        <row r="268">
          <cell r="B268">
            <v>21221300</v>
          </cell>
          <cell r="G268">
            <v>47273.62</v>
          </cell>
        </row>
        <row r="269">
          <cell r="B269">
            <v>21221300</v>
          </cell>
          <cell r="G269">
            <v>244459.98</v>
          </cell>
        </row>
        <row r="270">
          <cell r="B270">
            <v>21221300</v>
          </cell>
          <cell r="G270">
            <v>128688.95</v>
          </cell>
        </row>
        <row r="271">
          <cell r="B271">
            <v>21221800</v>
          </cell>
          <cell r="G271">
            <v>1059</v>
          </cell>
        </row>
        <row r="272">
          <cell r="B272">
            <v>21221800</v>
          </cell>
          <cell r="G272">
            <v>0</v>
          </cell>
        </row>
        <row r="273">
          <cell r="B273">
            <v>21221800</v>
          </cell>
          <cell r="G273">
            <v>250684.47</v>
          </cell>
        </row>
        <row r="274">
          <cell r="B274">
            <v>21221800</v>
          </cell>
          <cell r="G274">
            <v>19715</v>
          </cell>
        </row>
        <row r="275">
          <cell r="B275">
            <v>21221800</v>
          </cell>
          <cell r="G275">
            <v>95228</v>
          </cell>
        </row>
        <row r="276">
          <cell r="B276">
            <v>21221800</v>
          </cell>
          <cell r="G276">
            <v>64279.77</v>
          </cell>
        </row>
        <row r="277">
          <cell r="B277">
            <v>21221800</v>
          </cell>
          <cell r="G277">
            <v>19607.349999999999</v>
          </cell>
        </row>
        <row r="278">
          <cell r="B278">
            <v>22000000</v>
          </cell>
          <cell r="G278">
            <v>0</v>
          </cell>
        </row>
        <row r="279">
          <cell r="B279">
            <v>22000000</v>
          </cell>
          <cell r="G279">
            <v>0</v>
          </cell>
        </row>
        <row r="280">
          <cell r="B280">
            <v>22000000</v>
          </cell>
          <cell r="G280">
            <v>0</v>
          </cell>
        </row>
        <row r="281">
          <cell r="B281">
            <v>22000000</v>
          </cell>
          <cell r="G281">
            <v>0</v>
          </cell>
        </row>
        <row r="282">
          <cell r="B282">
            <v>22000000</v>
          </cell>
          <cell r="G282">
            <v>0</v>
          </cell>
        </row>
        <row r="283">
          <cell r="B283">
            <v>22000000</v>
          </cell>
          <cell r="G283">
            <v>0</v>
          </cell>
        </row>
        <row r="284">
          <cell r="B284">
            <v>22000000</v>
          </cell>
          <cell r="G284">
            <v>46427869.600000001</v>
          </cell>
        </row>
        <row r="285">
          <cell r="B285">
            <v>22000000</v>
          </cell>
          <cell r="G285">
            <v>0</v>
          </cell>
        </row>
        <row r="286">
          <cell r="B286">
            <v>22211000</v>
          </cell>
          <cell r="G286">
            <v>0</v>
          </cell>
        </row>
        <row r="287">
          <cell r="B287">
            <v>22211000</v>
          </cell>
          <cell r="G287">
            <v>199487.13</v>
          </cell>
        </row>
        <row r="288">
          <cell r="B288">
            <v>22211000</v>
          </cell>
          <cell r="G288">
            <v>0</v>
          </cell>
        </row>
        <row r="289">
          <cell r="B289">
            <v>22211000</v>
          </cell>
          <cell r="G289">
            <v>0</v>
          </cell>
        </row>
        <row r="290">
          <cell r="B290">
            <v>22211000</v>
          </cell>
          <cell r="G290">
            <v>-7816.19</v>
          </cell>
        </row>
        <row r="291">
          <cell r="B291">
            <v>22211000</v>
          </cell>
          <cell r="G291">
            <v>0</v>
          </cell>
        </row>
        <row r="292">
          <cell r="B292">
            <v>22211000</v>
          </cell>
          <cell r="G292">
            <v>0</v>
          </cell>
        </row>
        <row r="293">
          <cell r="B293">
            <v>22211000</v>
          </cell>
          <cell r="G293">
            <v>0</v>
          </cell>
        </row>
        <row r="294">
          <cell r="B294">
            <v>22211000</v>
          </cell>
          <cell r="G294">
            <v>0</v>
          </cell>
        </row>
        <row r="295">
          <cell r="B295">
            <v>22211000</v>
          </cell>
          <cell r="G295">
            <v>0</v>
          </cell>
        </row>
        <row r="296">
          <cell r="B296">
            <v>22211000</v>
          </cell>
          <cell r="G296">
            <v>0</v>
          </cell>
        </row>
        <row r="297">
          <cell r="B297">
            <v>22211000</v>
          </cell>
          <cell r="G297">
            <v>0</v>
          </cell>
        </row>
        <row r="298">
          <cell r="B298">
            <v>22211000</v>
          </cell>
          <cell r="G298">
            <v>0</v>
          </cell>
        </row>
        <row r="299">
          <cell r="B299">
            <v>22211000</v>
          </cell>
          <cell r="G299">
            <v>52362146.380000003</v>
          </cell>
        </row>
        <row r="300">
          <cell r="B300">
            <v>22211000</v>
          </cell>
          <cell r="G300">
            <v>0</v>
          </cell>
        </row>
        <row r="301">
          <cell r="B301">
            <v>22211100</v>
          </cell>
          <cell r="G301">
            <v>2664194.71</v>
          </cell>
        </row>
        <row r="302">
          <cell r="B302">
            <v>22211100</v>
          </cell>
          <cell r="G302">
            <v>0</v>
          </cell>
        </row>
        <row r="303">
          <cell r="B303">
            <v>22211100</v>
          </cell>
          <cell r="G303">
            <v>0</v>
          </cell>
        </row>
        <row r="304">
          <cell r="B304">
            <v>22211100</v>
          </cell>
          <cell r="G304">
            <v>0</v>
          </cell>
        </row>
        <row r="305">
          <cell r="B305">
            <v>28102100</v>
          </cell>
          <cell r="G305">
            <v>-1472.37</v>
          </cell>
        </row>
        <row r="306">
          <cell r="B306">
            <v>28102100</v>
          </cell>
          <cell r="G306">
            <v>-539.16</v>
          </cell>
        </row>
        <row r="307">
          <cell r="B307">
            <v>28102100</v>
          </cell>
          <cell r="G307">
            <v>-4236.8900000000003</v>
          </cell>
        </row>
        <row r="308">
          <cell r="B308">
            <v>28102100</v>
          </cell>
          <cell r="G308">
            <v>-142.62</v>
          </cell>
        </row>
        <row r="309">
          <cell r="B309">
            <v>28102100</v>
          </cell>
          <cell r="G309">
            <v>-115776.46</v>
          </cell>
        </row>
        <row r="310">
          <cell r="B310">
            <v>28102100</v>
          </cell>
          <cell r="G310">
            <v>-823.36</v>
          </cell>
        </row>
        <row r="311">
          <cell r="B311">
            <v>28102100</v>
          </cell>
          <cell r="G311">
            <v>-7797.73</v>
          </cell>
        </row>
        <row r="312">
          <cell r="B312">
            <v>28102100</v>
          </cell>
          <cell r="G312">
            <v>-3908.35</v>
          </cell>
        </row>
        <row r="313">
          <cell r="B313">
            <v>28102100</v>
          </cell>
          <cell r="G313">
            <v>-39.51</v>
          </cell>
        </row>
        <row r="314">
          <cell r="B314">
            <v>28102100</v>
          </cell>
          <cell r="G314">
            <v>-1895.1</v>
          </cell>
        </row>
        <row r="315">
          <cell r="B315">
            <v>28102100</v>
          </cell>
          <cell r="G315">
            <v>-1460.81</v>
          </cell>
        </row>
        <row r="316">
          <cell r="B316">
            <v>28102100</v>
          </cell>
          <cell r="G316">
            <v>-20320.599999999999</v>
          </cell>
        </row>
        <row r="317">
          <cell r="B317">
            <v>28102100</v>
          </cell>
          <cell r="G317">
            <v>-4753.8100000000004</v>
          </cell>
        </row>
        <row r="318">
          <cell r="B318">
            <v>28102100</v>
          </cell>
          <cell r="G318">
            <v>-603.48</v>
          </cell>
        </row>
        <row r="319">
          <cell r="B319">
            <v>28102100</v>
          </cell>
          <cell r="G319">
            <v>-511.36</v>
          </cell>
        </row>
        <row r="320">
          <cell r="B320">
            <v>28102100</v>
          </cell>
          <cell r="G320">
            <v>-3512.39</v>
          </cell>
        </row>
        <row r="321">
          <cell r="B321">
            <v>28102100</v>
          </cell>
          <cell r="G321">
            <v>-7385.72</v>
          </cell>
        </row>
        <row r="322">
          <cell r="B322">
            <v>28102100</v>
          </cell>
          <cell r="G322">
            <v>-682.92</v>
          </cell>
        </row>
        <row r="323">
          <cell r="B323">
            <v>28120000</v>
          </cell>
          <cell r="G323">
            <v>-2024963.73</v>
          </cell>
        </row>
        <row r="324">
          <cell r="B324">
            <v>28120000</v>
          </cell>
          <cell r="G324">
            <v>-13880023.640000001</v>
          </cell>
        </row>
        <row r="325">
          <cell r="B325">
            <v>28120000</v>
          </cell>
          <cell r="G325">
            <v>-4229550.09</v>
          </cell>
        </row>
        <row r="326">
          <cell r="B326">
            <v>28120000</v>
          </cell>
          <cell r="G326">
            <v>-3952738.68</v>
          </cell>
        </row>
        <row r="327">
          <cell r="B327">
            <v>28120000</v>
          </cell>
          <cell r="G327">
            <v>-13398156.529999999</v>
          </cell>
        </row>
        <row r="328">
          <cell r="B328">
            <v>28120000</v>
          </cell>
          <cell r="G328">
            <v>-3470307.99</v>
          </cell>
        </row>
        <row r="329">
          <cell r="B329">
            <v>28120000</v>
          </cell>
          <cell r="G329">
            <v>-4487041.3</v>
          </cell>
        </row>
        <row r="330">
          <cell r="B330">
            <v>28120000</v>
          </cell>
          <cell r="G330">
            <v>-2599681.7000000002</v>
          </cell>
        </row>
        <row r="331">
          <cell r="B331">
            <v>28120000</v>
          </cell>
          <cell r="G331">
            <v>-4389542.76</v>
          </cell>
        </row>
        <row r="332">
          <cell r="B332">
            <v>28120000</v>
          </cell>
          <cell r="G332">
            <v>-4345376.58</v>
          </cell>
        </row>
        <row r="333">
          <cell r="B333">
            <v>28120000</v>
          </cell>
          <cell r="G333">
            <v>-4273877.0999999996</v>
          </cell>
        </row>
        <row r="334">
          <cell r="B334">
            <v>28120000</v>
          </cell>
          <cell r="G334">
            <v>-2833503.5</v>
          </cell>
        </row>
        <row r="335">
          <cell r="B335">
            <v>28120000</v>
          </cell>
          <cell r="G335">
            <v>-3404261.67</v>
          </cell>
        </row>
        <row r="336">
          <cell r="B336">
            <v>28120000</v>
          </cell>
          <cell r="G336">
            <v>-4565039.8</v>
          </cell>
        </row>
        <row r="337">
          <cell r="B337">
            <v>28120000</v>
          </cell>
          <cell r="G337">
            <v>-1560654.06</v>
          </cell>
        </row>
        <row r="338">
          <cell r="B338">
            <v>28120000</v>
          </cell>
          <cell r="G338">
            <v>-8973111.8399999999</v>
          </cell>
        </row>
        <row r="339">
          <cell r="B339">
            <v>28120000</v>
          </cell>
          <cell r="G339">
            <v>-5236645.13</v>
          </cell>
        </row>
        <row r="340">
          <cell r="B340">
            <v>28120100</v>
          </cell>
          <cell r="G340">
            <v>-1582277.3</v>
          </cell>
        </row>
        <row r="341">
          <cell r="B341">
            <v>28120100</v>
          </cell>
          <cell r="G341">
            <v>-16251466.34</v>
          </cell>
        </row>
        <row r="342">
          <cell r="B342">
            <v>28120100</v>
          </cell>
          <cell r="G342">
            <v>-1214538.5</v>
          </cell>
        </row>
        <row r="343">
          <cell r="B343">
            <v>28120100</v>
          </cell>
          <cell r="G343">
            <v>-726166.39</v>
          </cell>
        </row>
        <row r="344">
          <cell r="B344">
            <v>28120100</v>
          </cell>
          <cell r="G344">
            <v>-47756461.219999999</v>
          </cell>
        </row>
        <row r="345">
          <cell r="B345">
            <v>28120100</v>
          </cell>
          <cell r="G345">
            <v>-2616293.84</v>
          </cell>
        </row>
        <row r="346">
          <cell r="B346">
            <v>28120100</v>
          </cell>
          <cell r="G346">
            <v>-8508359.1300000008</v>
          </cell>
        </row>
        <row r="347">
          <cell r="B347">
            <v>28120100</v>
          </cell>
          <cell r="G347">
            <v>-3539015.27</v>
          </cell>
        </row>
        <row r="348">
          <cell r="B348">
            <v>28120200</v>
          </cell>
          <cell r="G348">
            <v>0</v>
          </cell>
        </row>
        <row r="349">
          <cell r="B349">
            <v>28120200</v>
          </cell>
          <cell r="G349">
            <v>0</v>
          </cell>
        </row>
        <row r="350">
          <cell r="B350">
            <v>28120300</v>
          </cell>
          <cell r="G350">
            <v>-1880.63</v>
          </cell>
        </row>
        <row r="351">
          <cell r="B351">
            <v>28120300</v>
          </cell>
          <cell r="G351">
            <v>0</v>
          </cell>
        </row>
        <row r="352">
          <cell r="B352">
            <v>28120300</v>
          </cell>
          <cell r="G352">
            <v>0</v>
          </cell>
        </row>
        <row r="353">
          <cell r="B353">
            <v>28120300</v>
          </cell>
          <cell r="G353">
            <v>-123200</v>
          </cell>
        </row>
        <row r="354">
          <cell r="B354">
            <v>28120300</v>
          </cell>
          <cell r="G354">
            <v>-6080</v>
          </cell>
        </row>
        <row r="355">
          <cell r="B355">
            <v>28120300</v>
          </cell>
          <cell r="G355">
            <v>0</v>
          </cell>
        </row>
        <row r="356">
          <cell r="B356">
            <v>28120300</v>
          </cell>
          <cell r="G356">
            <v>0</v>
          </cell>
        </row>
        <row r="357">
          <cell r="B357">
            <v>28120300</v>
          </cell>
          <cell r="G357">
            <v>-47621.93</v>
          </cell>
        </row>
        <row r="358">
          <cell r="B358">
            <v>28120300</v>
          </cell>
          <cell r="G358">
            <v>-71192.89</v>
          </cell>
        </row>
        <row r="359">
          <cell r="B359">
            <v>28120300</v>
          </cell>
          <cell r="G359">
            <v>0</v>
          </cell>
        </row>
        <row r="360">
          <cell r="B360">
            <v>28120300</v>
          </cell>
          <cell r="G360">
            <v>0</v>
          </cell>
        </row>
        <row r="361">
          <cell r="B361">
            <v>28120300</v>
          </cell>
          <cell r="G361">
            <v>-532485.99</v>
          </cell>
        </row>
        <row r="362">
          <cell r="B362">
            <v>28120300</v>
          </cell>
          <cell r="G362">
            <v>-80173.710000000006</v>
          </cell>
        </row>
        <row r="363">
          <cell r="B363">
            <v>28120300</v>
          </cell>
          <cell r="G363">
            <v>0</v>
          </cell>
        </row>
        <row r="364">
          <cell r="B364">
            <v>28120300</v>
          </cell>
          <cell r="G364">
            <v>-254303.59</v>
          </cell>
        </row>
        <row r="365">
          <cell r="B365">
            <v>28120300</v>
          </cell>
          <cell r="G365">
            <v>0</v>
          </cell>
        </row>
        <row r="366">
          <cell r="B366">
            <v>28120300</v>
          </cell>
          <cell r="G366">
            <v>-180402.14</v>
          </cell>
        </row>
        <row r="367">
          <cell r="B367">
            <v>28120300</v>
          </cell>
          <cell r="G367">
            <v>0</v>
          </cell>
        </row>
        <row r="368">
          <cell r="B368">
            <v>28120300</v>
          </cell>
          <cell r="G368">
            <v>-1583081.48</v>
          </cell>
        </row>
        <row r="369">
          <cell r="B369">
            <v>28120300</v>
          </cell>
          <cell r="G369">
            <v>0</v>
          </cell>
        </row>
        <row r="370">
          <cell r="B370">
            <v>28120300</v>
          </cell>
          <cell r="G370">
            <v>-1000</v>
          </cell>
        </row>
        <row r="371">
          <cell r="B371">
            <v>28120300</v>
          </cell>
          <cell r="G371">
            <v>0</v>
          </cell>
        </row>
        <row r="372">
          <cell r="B372">
            <v>28120300</v>
          </cell>
          <cell r="G372">
            <v>-960</v>
          </cell>
        </row>
        <row r="373">
          <cell r="B373">
            <v>28120300</v>
          </cell>
          <cell r="G373">
            <v>0</v>
          </cell>
        </row>
        <row r="374">
          <cell r="B374">
            <v>28120300</v>
          </cell>
          <cell r="G374">
            <v>-313275.48</v>
          </cell>
        </row>
        <row r="375">
          <cell r="B375">
            <v>28120300</v>
          </cell>
          <cell r="G375">
            <v>-76317.83</v>
          </cell>
        </row>
        <row r="376">
          <cell r="B376">
            <v>28120300</v>
          </cell>
          <cell r="G376">
            <v>-45574.64</v>
          </cell>
        </row>
        <row r="377">
          <cell r="B377">
            <v>28120300</v>
          </cell>
          <cell r="G377">
            <v>-188917.64</v>
          </cell>
        </row>
        <row r="378">
          <cell r="B378">
            <v>28120300</v>
          </cell>
          <cell r="G378">
            <v>-120789.16</v>
          </cell>
        </row>
        <row r="379">
          <cell r="B379">
            <v>28120600</v>
          </cell>
          <cell r="G379">
            <v>-635.4</v>
          </cell>
        </row>
        <row r="380">
          <cell r="B380">
            <v>28120600</v>
          </cell>
          <cell r="G380">
            <v>0</v>
          </cell>
        </row>
        <row r="381">
          <cell r="B381">
            <v>28120600</v>
          </cell>
          <cell r="G381">
            <v>-126956.12</v>
          </cell>
        </row>
        <row r="382">
          <cell r="B382">
            <v>28120600</v>
          </cell>
          <cell r="G382">
            <v>-2581.85</v>
          </cell>
        </row>
        <row r="383">
          <cell r="B383">
            <v>28120600</v>
          </cell>
          <cell r="G383">
            <v>-35947.599999999999</v>
          </cell>
        </row>
        <row r="384">
          <cell r="B384">
            <v>28120600</v>
          </cell>
          <cell r="G384">
            <v>-35704.300000000003</v>
          </cell>
        </row>
        <row r="385">
          <cell r="B385">
            <v>28120600</v>
          </cell>
          <cell r="G385">
            <v>-4447.5</v>
          </cell>
        </row>
        <row r="386">
          <cell r="B386">
            <v>28121000</v>
          </cell>
          <cell r="G386">
            <v>-6167576.8600000003</v>
          </cell>
        </row>
        <row r="387">
          <cell r="B387">
            <v>28121000</v>
          </cell>
          <cell r="G387">
            <v>-9156141.3000000007</v>
          </cell>
        </row>
        <row r="388">
          <cell r="B388">
            <v>28121000</v>
          </cell>
          <cell r="G388">
            <v>-10001339.1</v>
          </cell>
        </row>
        <row r="389">
          <cell r="B389">
            <v>28121000</v>
          </cell>
          <cell r="G389">
            <v>-8875471.5299999993</v>
          </cell>
        </row>
        <row r="390">
          <cell r="B390">
            <v>28121000</v>
          </cell>
          <cell r="G390">
            <v>-4606965.41</v>
          </cell>
        </row>
        <row r="391">
          <cell r="B391">
            <v>28121000</v>
          </cell>
          <cell r="G391">
            <v>-23275083.809999999</v>
          </cell>
        </row>
        <row r="392">
          <cell r="B392">
            <v>28121000</v>
          </cell>
          <cell r="G392">
            <v>-16270005.609999999</v>
          </cell>
        </row>
        <row r="393">
          <cell r="B393">
            <v>28121000</v>
          </cell>
          <cell r="G393">
            <v>-575684.38</v>
          </cell>
        </row>
        <row r="394">
          <cell r="B394">
            <v>28121000</v>
          </cell>
          <cell r="G394">
            <v>-1585880</v>
          </cell>
        </row>
        <row r="395">
          <cell r="B395">
            <v>28121000</v>
          </cell>
          <cell r="G395">
            <v>-472460.27</v>
          </cell>
        </row>
        <row r="396">
          <cell r="B396">
            <v>28121000</v>
          </cell>
          <cell r="G396">
            <v>-2331196.15</v>
          </cell>
        </row>
        <row r="397">
          <cell r="B397">
            <v>28121000</v>
          </cell>
          <cell r="G397">
            <v>-1658716.28</v>
          </cell>
        </row>
        <row r="398">
          <cell r="B398">
            <v>28121000</v>
          </cell>
          <cell r="G398">
            <v>-974482.28</v>
          </cell>
        </row>
        <row r="399">
          <cell r="B399">
            <v>28121000</v>
          </cell>
          <cell r="G399">
            <v>-1249075.3999999999</v>
          </cell>
        </row>
        <row r="400">
          <cell r="B400">
            <v>28121000</v>
          </cell>
          <cell r="G400">
            <v>-1360613.2</v>
          </cell>
        </row>
        <row r="401">
          <cell r="B401">
            <v>28121000</v>
          </cell>
          <cell r="G401">
            <v>-1127342.47</v>
          </cell>
        </row>
        <row r="402">
          <cell r="B402">
            <v>28121000</v>
          </cell>
          <cell r="G402">
            <v>-919380.82</v>
          </cell>
        </row>
        <row r="403">
          <cell r="B403">
            <v>28121000</v>
          </cell>
          <cell r="G403">
            <v>-1954465.75</v>
          </cell>
        </row>
        <row r="404">
          <cell r="B404">
            <v>28121000</v>
          </cell>
          <cell r="G404">
            <v>-121874.5</v>
          </cell>
        </row>
        <row r="405">
          <cell r="B405">
            <v>28121100</v>
          </cell>
          <cell r="G405">
            <v>-3208160.75</v>
          </cell>
        </row>
        <row r="406">
          <cell r="B406">
            <v>28121100</v>
          </cell>
          <cell r="G406">
            <v>-1519265.36</v>
          </cell>
        </row>
        <row r="407">
          <cell r="B407">
            <v>28121100</v>
          </cell>
          <cell r="G407">
            <v>-5426345.21</v>
          </cell>
        </row>
        <row r="408">
          <cell r="B408">
            <v>28121100</v>
          </cell>
          <cell r="G408">
            <v>-4493061.37</v>
          </cell>
        </row>
        <row r="409">
          <cell r="B409">
            <v>28121100</v>
          </cell>
          <cell r="G409">
            <v>-6390896.8600000003</v>
          </cell>
        </row>
        <row r="410">
          <cell r="B410">
            <v>28121100</v>
          </cell>
          <cell r="G410">
            <v>-82868.490000000005</v>
          </cell>
        </row>
        <row r="411">
          <cell r="B411">
            <v>28121100</v>
          </cell>
          <cell r="G411">
            <v>-9744121.6300000008</v>
          </cell>
        </row>
        <row r="412">
          <cell r="B412">
            <v>28121100</v>
          </cell>
          <cell r="G412">
            <v>0</v>
          </cell>
        </row>
        <row r="413">
          <cell r="B413">
            <v>28121100</v>
          </cell>
          <cell r="G413">
            <v>-18691587.809999999</v>
          </cell>
        </row>
        <row r="414">
          <cell r="B414">
            <v>28121100</v>
          </cell>
          <cell r="G414">
            <v>-18011577.48</v>
          </cell>
        </row>
        <row r="415">
          <cell r="B415">
            <v>28121100</v>
          </cell>
          <cell r="G415">
            <v>-17546751.210000001</v>
          </cell>
        </row>
        <row r="416">
          <cell r="B416">
            <v>28121100</v>
          </cell>
          <cell r="G416">
            <v>-26098381.890000001</v>
          </cell>
        </row>
        <row r="417">
          <cell r="B417">
            <v>28121100</v>
          </cell>
          <cell r="G417">
            <v>-1421486.95</v>
          </cell>
        </row>
        <row r="418">
          <cell r="B418">
            <v>28121100</v>
          </cell>
          <cell r="G418">
            <v>-2842000</v>
          </cell>
        </row>
        <row r="419">
          <cell r="B419">
            <v>28121100</v>
          </cell>
          <cell r="G419">
            <v>-8305797.2699999996</v>
          </cell>
        </row>
        <row r="420">
          <cell r="B420">
            <v>28121100</v>
          </cell>
          <cell r="G420">
            <v>-973597.81</v>
          </cell>
        </row>
        <row r="421">
          <cell r="B421">
            <v>28121400</v>
          </cell>
          <cell r="G421">
            <v>-219479.23</v>
          </cell>
        </row>
        <row r="422">
          <cell r="B422">
            <v>28121400</v>
          </cell>
          <cell r="G422">
            <v>-204237.77</v>
          </cell>
        </row>
        <row r="423">
          <cell r="B423">
            <v>28121400</v>
          </cell>
          <cell r="G423">
            <v>-76753.350000000006</v>
          </cell>
        </row>
        <row r="424">
          <cell r="B424">
            <v>28121400</v>
          </cell>
          <cell r="G424">
            <v>-614545.09</v>
          </cell>
        </row>
        <row r="425">
          <cell r="B425">
            <v>28121400</v>
          </cell>
          <cell r="G425">
            <v>-433446.88</v>
          </cell>
        </row>
        <row r="426">
          <cell r="B426">
            <v>28121400</v>
          </cell>
          <cell r="G426">
            <v>-784289.87</v>
          </cell>
        </row>
        <row r="427">
          <cell r="B427">
            <v>28121400</v>
          </cell>
          <cell r="G427">
            <v>-284483.64</v>
          </cell>
        </row>
        <row r="428">
          <cell r="B428">
            <v>28121400</v>
          </cell>
          <cell r="G428">
            <v>-162023.62</v>
          </cell>
        </row>
        <row r="429">
          <cell r="B429">
            <v>28121400</v>
          </cell>
          <cell r="G429">
            <v>-16051.34</v>
          </cell>
        </row>
        <row r="430">
          <cell r="B430">
            <v>28121400</v>
          </cell>
          <cell r="G430">
            <v>-151132.04999999999</v>
          </cell>
        </row>
        <row r="431">
          <cell r="B431">
            <v>28121400</v>
          </cell>
          <cell r="G431">
            <v>-561045.43000000005</v>
          </cell>
        </row>
        <row r="432">
          <cell r="B432">
            <v>28121400</v>
          </cell>
          <cell r="G432">
            <v>-10456.040000000001</v>
          </cell>
        </row>
        <row r="433">
          <cell r="B433">
            <v>28121400</v>
          </cell>
          <cell r="G433">
            <v>-22928.23</v>
          </cell>
        </row>
        <row r="434">
          <cell r="B434">
            <v>28121400</v>
          </cell>
          <cell r="G434">
            <v>-1717145.93</v>
          </cell>
        </row>
        <row r="435">
          <cell r="B435">
            <v>28121400</v>
          </cell>
          <cell r="G435">
            <v>-2029788.7</v>
          </cell>
        </row>
        <row r="436">
          <cell r="B436">
            <v>28121400</v>
          </cell>
          <cell r="G436">
            <v>-520359.43</v>
          </cell>
        </row>
        <row r="437">
          <cell r="B437">
            <v>28121400</v>
          </cell>
          <cell r="G437">
            <v>-398795.02</v>
          </cell>
        </row>
        <row r="438">
          <cell r="B438">
            <v>28121400</v>
          </cell>
          <cell r="G438">
            <v>-94014.7</v>
          </cell>
        </row>
        <row r="439">
          <cell r="B439">
            <v>28121400</v>
          </cell>
          <cell r="G439">
            <v>-1611493.17</v>
          </cell>
        </row>
        <row r="440">
          <cell r="B440">
            <v>28121400</v>
          </cell>
          <cell r="G440">
            <v>-223780.22</v>
          </cell>
        </row>
        <row r="441">
          <cell r="B441">
            <v>28121400</v>
          </cell>
          <cell r="G441">
            <v>-1215821.45</v>
          </cell>
        </row>
        <row r="442">
          <cell r="B442">
            <v>28121400</v>
          </cell>
          <cell r="G442">
            <v>-476972.81</v>
          </cell>
        </row>
        <row r="443">
          <cell r="B443">
            <v>28121400</v>
          </cell>
          <cell r="G443">
            <v>-31695.98</v>
          </cell>
        </row>
        <row r="444">
          <cell r="B444">
            <v>28121400</v>
          </cell>
          <cell r="G444">
            <v>-3105.72</v>
          </cell>
        </row>
        <row r="445">
          <cell r="B445">
            <v>28121400</v>
          </cell>
          <cell r="G445">
            <v>-1113302.33</v>
          </cell>
        </row>
        <row r="446">
          <cell r="B446">
            <v>28121400</v>
          </cell>
          <cell r="G446">
            <v>-6942.35</v>
          </cell>
        </row>
        <row r="447">
          <cell r="B447">
            <v>28121400</v>
          </cell>
          <cell r="G447">
            <v>-154</v>
          </cell>
        </row>
        <row r="448">
          <cell r="B448">
            <v>28121400</v>
          </cell>
          <cell r="G448">
            <v>-20.94</v>
          </cell>
        </row>
        <row r="449">
          <cell r="B449">
            <v>28121400</v>
          </cell>
          <cell r="G449">
            <v>-8307.9500000000007</v>
          </cell>
        </row>
        <row r="450">
          <cell r="B450">
            <v>28121500</v>
          </cell>
          <cell r="G450">
            <v>-28823.35</v>
          </cell>
        </row>
        <row r="451">
          <cell r="B451">
            <v>28121500</v>
          </cell>
          <cell r="G451">
            <v>-7200</v>
          </cell>
        </row>
        <row r="452">
          <cell r="B452">
            <v>28121500</v>
          </cell>
          <cell r="G452">
            <v>-288029.37</v>
          </cell>
        </row>
        <row r="453">
          <cell r="B453">
            <v>28121500</v>
          </cell>
          <cell r="G453">
            <v>-47151.1</v>
          </cell>
        </row>
        <row r="454">
          <cell r="B454">
            <v>28121500</v>
          </cell>
          <cell r="G454">
            <v>-62596.77</v>
          </cell>
        </row>
        <row r="455">
          <cell r="B455">
            <v>28121500</v>
          </cell>
          <cell r="G455">
            <v>-4690.9399999999996</v>
          </cell>
        </row>
        <row r="456">
          <cell r="B456">
            <v>28121500</v>
          </cell>
          <cell r="G456">
            <v>-194882978.13</v>
          </cell>
        </row>
        <row r="457">
          <cell r="B457">
            <v>28121500</v>
          </cell>
          <cell r="G457">
            <v>-2711198.5</v>
          </cell>
        </row>
        <row r="458">
          <cell r="B458">
            <v>28121500</v>
          </cell>
          <cell r="G458">
            <v>-2722946.74</v>
          </cell>
        </row>
        <row r="459">
          <cell r="B459">
            <v>28121500</v>
          </cell>
          <cell r="G459">
            <v>-1382883.9</v>
          </cell>
        </row>
        <row r="460">
          <cell r="B460">
            <v>28121500</v>
          </cell>
          <cell r="G460">
            <v>-3411188.71</v>
          </cell>
        </row>
        <row r="461">
          <cell r="B461">
            <v>28121500</v>
          </cell>
          <cell r="G461">
            <v>-13853.57</v>
          </cell>
        </row>
        <row r="462">
          <cell r="B462">
            <v>28121500</v>
          </cell>
          <cell r="G462">
            <v>-4034512.46</v>
          </cell>
        </row>
        <row r="463">
          <cell r="B463">
            <v>28121500</v>
          </cell>
          <cell r="G463">
            <v>-1443526.89</v>
          </cell>
        </row>
        <row r="464">
          <cell r="B464">
            <v>28122000</v>
          </cell>
          <cell r="G464">
            <v>-737658.31</v>
          </cell>
        </row>
        <row r="465">
          <cell r="B465">
            <v>28122000</v>
          </cell>
          <cell r="G465">
            <v>-8223130.3499999996</v>
          </cell>
        </row>
        <row r="466">
          <cell r="B466">
            <v>28122000</v>
          </cell>
          <cell r="G466">
            <v>-1674657.08</v>
          </cell>
        </row>
        <row r="467">
          <cell r="B467">
            <v>28122000</v>
          </cell>
          <cell r="G467">
            <v>-1087507.8700000001</v>
          </cell>
        </row>
        <row r="468">
          <cell r="B468">
            <v>28122000</v>
          </cell>
          <cell r="G468">
            <v>-3040749.28</v>
          </cell>
        </row>
        <row r="469">
          <cell r="B469">
            <v>28122000</v>
          </cell>
          <cell r="G469">
            <v>-174514.03</v>
          </cell>
        </row>
        <row r="470">
          <cell r="B470">
            <v>28122000</v>
          </cell>
          <cell r="G470">
            <v>-1630911.11</v>
          </cell>
        </row>
        <row r="471">
          <cell r="B471">
            <v>28122000</v>
          </cell>
          <cell r="G471">
            <v>-1258751.3600000001</v>
          </cell>
        </row>
        <row r="472">
          <cell r="B472">
            <v>28122000</v>
          </cell>
          <cell r="G472">
            <v>-1076759.93</v>
          </cell>
        </row>
        <row r="473">
          <cell r="B473">
            <v>28122000</v>
          </cell>
          <cell r="G473">
            <v>-521303.9</v>
          </cell>
        </row>
        <row r="474">
          <cell r="B474">
            <v>28122000</v>
          </cell>
          <cell r="G474">
            <v>-808701.16</v>
          </cell>
        </row>
        <row r="475">
          <cell r="B475">
            <v>28122000</v>
          </cell>
          <cell r="G475">
            <v>-570135.15</v>
          </cell>
        </row>
        <row r="476">
          <cell r="B476">
            <v>28122000</v>
          </cell>
          <cell r="G476">
            <v>-1687178.77</v>
          </cell>
        </row>
        <row r="477">
          <cell r="B477">
            <v>28122000</v>
          </cell>
          <cell r="G477">
            <v>-1906301.2</v>
          </cell>
        </row>
        <row r="478">
          <cell r="B478">
            <v>28122000</v>
          </cell>
          <cell r="G478">
            <v>-155440.42000000001</v>
          </cell>
        </row>
        <row r="479">
          <cell r="B479">
            <v>28122000</v>
          </cell>
          <cell r="G479">
            <v>-1605006.08</v>
          </cell>
        </row>
        <row r="480">
          <cell r="B480">
            <v>28122000</v>
          </cell>
          <cell r="G480">
            <v>-819393.61</v>
          </cell>
        </row>
        <row r="481">
          <cell r="B481">
            <v>28122100</v>
          </cell>
          <cell r="G481">
            <v>-1777752.6</v>
          </cell>
        </row>
        <row r="482">
          <cell r="B482">
            <v>28122100</v>
          </cell>
          <cell r="G482">
            <v>-147973.10999999999</v>
          </cell>
        </row>
        <row r="483">
          <cell r="B483">
            <v>28122100</v>
          </cell>
          <cell r="G483">
            <v>-967456.95</v>
          </cell>
        </row>
        <row r="484">
          <cell r="B484">
            <v>28122100</v>
          </cell>
          <cell r="G484">
            <v>-2421905.0099999998</v>
          </cell>
        </row>
        <row r="485">
          <cell r="B485">
            <v>28122100</v>
          </cell>
          <cell r="G485">
            <v>-2280164.2599999998</v>
          </cell>
        </row>
        <row r="486">
          <cell r="B486">
            <v>28122200</v>
          </cell>
          <cell r="G486">
            <v>0</v>
          </cell>
        </row>
        <row r="487">
          <cell r="B487">
            <v>28122200</v>
          </cell>
          <cell r="G487">
            <v>0</v>
          </cell>
        </row>
        <row r="488">
          <cell r="B488">
            <v>29100000</v>
          </cell>
          <cell r="G488">
            <v>-2925473.25</v>
          </cell>
        </row>
        <row r="489">
          <cell r="B489">
            <v>29100000</v>
          </cell>
          <cell r="G489">
            <v>-11433460.720000001</v>
          </cell>
        </row>
        <row r="490">
          <cell r="B490">
            <v>29100000</v>
          </cell>
          <cell r="G490">
            <v>0</v>
          </cell>
        </row>
        <row r="491">
          <cell r="B491">
            <v>29100000</v>
          </cell>
          <cell r="G491">
            <v>0</v>
          </cell>
        </row>
        <row r="492">
          <cell r="B492">
            <v>29100000</v>
          </cell>
          <cell r="G492">
            <v>0</v>
          </cell>
        </row>
        <row r="493">
          <cell r="B493">
            <v>29100000</v>
          </cell>
          <cell r="G493">
            <v>-41459740.460000001</v>
          </cell>
        </row>
        <row r="494">
          <cell r="B494">
            <v>29100000</v>
          </cell>
          <cell r="G494">
            <v>-216986774.78</v>
          </cell>
        </row>
        <row r="495">
          <cell r="B495">
            <v>29100000</v>
          </cell>
          <cell r="G495">
            <v>-43596736.420000002</v>
          </cell>
        </row>
        <row r="496">
          <cell r="B496">
            <v>29100000</v>
          </cell>
          <cell r="G496">
            <v>0</v>
          </cell>
        </row>
        <row r="497">
          <cell r="B497">
            <v>29100000</v>
          </cell>
          <cell r="G497">
            <v>0</v>
          </cell>
        </row>
        <row r="498">
          <cell r="B498">
            <v>29100000</v>
          </cell>
          <cell r="G498">
            <v>-4065282.58</v>
          </cell>
        </row>
        <row r="499">
          <cell r="B499">
            <v>29100000</v>
          </cell>
          <cell r="G499">
            <v>-129673.06</v>
          </cell>
        </row>
        <row r="500">
          <cell r="B500">
            <v>29100000</v>
          </cell>
          <cell r="G500">
            <v>0</v>
          </cell>
        </row>
        <row r="501">
          <cell r="B501">
            <v>29100000</v>
          </cell>
          <cell r="G501">
            <v>0</v>
          </cell>
        </row>
        <row r="502">
          <cell r="B502">
            <v>29100000</v>
          </cell>
          <cell r="G502">
            <v>0</v>
          </cell>
        </row>
        <row r="503">
          <cell r="B503">
            <v>55210200</v>
          </cell>
          <cell r="G503">
            <v>4724662.49</v>
          </cell>
        </row>
        <row r="504">
          <cell r="B504">
            <v>55210200</v>
          </cell>
          <cell r="G504">
            <v>3192069.13</v>
          </cell>
        </row>
        <row r="505">
          <cell r="B505">
            <v>55210200</v>
          </cell>
          <cell r="G505">
            <v>6234725.29</v>
          </cell>
        </row>
        <row r="506">
          <cell r="B506">
            <v>55210200</v>
          </cell>
          <cell r="G506">
            <v>840864.61</v>
          </cell>
        </row>
        <row r="507">
          <cell r="B507">
            <v>55210200</v>
          </cell>
          <cell r="G507">
            <v>0</v>
          </cell>
        </row>
        <row r="508">
          <cell r="B508">
            <v>55210200</v>
          </cell>
          <cell r="G508">
            <v>1855406.78</v>
          </cell>
        </row>
        <row r="509">
          <cell r="B509">
            <v>55210200</v>
          </cell>
          <cell r="G509">
            <v>4879363.83</v>
          </cell>
        </row>
        <row r="510">
          <cell r="B510">
            <v>55210200</v>
          </cell>
          <cell r="G510">
            <v>5688709.0499999998</v>
          </cell>
        </row>
        <row r="511">
          <cell r="B511">
            <v>55210200</v>
          </cell>
          <cell r="G511">
            <v>3682571.49</v>
          </cell>
        </row>
        <row r="512">
          <cell r="B512">
            <v>55210200</v>
          </cell>
          <cell r="G512">
            <v>4296189.12</v>
          </cell>
        </row>
        <row r="513">
          <cell r="B513">
            <v>55210200</v>
          </cell>
          <cell r="G513">
            <v>3927328.14</v>
          </cell>
        </row>
        <row r="514">
          <cell r="B514">
            <v>55210200</v>
          </cell>
          <cell r="G514">
            <v>0</v>
          </cell>
        </row>
        <row r="515">
          <cell r="B515">
            <v>55210200</v>
          </cell>
          <cell r="G515">
            <v>1634907.54</v>
          </cell>
        </row>
        <row r="516">
          <cell r="B516">
            <v>55210200</v>
          </cell>
          <cell r="G516">
            <v>1095820.98</v>
          </cell>
        </row>
        <row r="517">
          <cell r="B517">
            <v>55210200</v>
          </cell>
          <cell r="G517">
            <v>834834.61</v>
          </cell>
        </row>
        <row r="518">
          <cell r="B518">
            <v>55210200</v>
          </cell>
          <cell r="G518">
            <v>11338777.16</v>
          </cell>
        </row>
        <row r="519">
          <cell r="B519">
            <v>55210200</v>
          </cell>
          <cell r="G519">
            <v>1680993.73</v>
          </cell>
        </row>
        <row r="520">
          <cell r="B520">
            <v>55210200</v>
          </cell>
          <cell r="G520">
            <v>1731105.06</v>
          </cell>
        </row>
        <row r="521">
          <cell r="B521">
            <v>55210200</v>
          </cell>
          <cell r="G521">
            <v>472277.98</v>
          </cell>
        </row>
        <row r="522">
          <cell r="B522">
            <v>55210200</v>
          </cell>
          <cell r="G522">
            <v>22291407.190000001</v>
          </cell>
        </row>
        <row r="523">
          <cell r="B523">
            <v>55210200</v>
          </cell>
          <cell r="G523">
            <v>1416242.79</v>
          </cell>
        </row>
        <row r="524">
          <cell r="B524">
            <v>55210200</v>
          </cell>
          <cell r="G524">
            <v>931423.67</v>
          </cell>
        </row>
        <row r="525">
          <cell r="B525">
            <v>55210200</v>
          </cell>
          <cell r="G525">
            <v>1145727.58</v>
          </cell>
        </row>
        <row r="526">
          <cell r="B526">
            <v>55210200</v>
          </cell>
          <cell r="G526">
            <v>3410205.29</v>
          </cell>
        </row>
        <row r="527">
          <cell r="B527">
            <v>55210200</v>
          </cell>
          <cell r="G527">
            <v>0</v>
          </cell>
        </row>
        <row r="528">
          <cell r="B528">
            <v>55210200</v>
          </cell>
          <cell r="G528">
            <v>0</v>
          </cell>
        </row>
        <row r="529">
          <cell r="B529">
            <v>55210200</v>
          </cell>
          <cell r="G529">
            <v>6235770.5800000001</v>
          </cell>
        </row>
        <row r="530">
          <cell r="B530">
            <v>55210200</v>
          </cell>
          <cell r="G530">
            <v>0</v>
          </cell>
        </row>
        <row r="531">
          <cell r="B531">
            <v>55210200</v>
          </cell>
          <cell r="G531">
            <v>0</v>
          </cell>
        </row>
        <row r="532">
          <cell r="B532">
            <v>55210200</v>
          </cell>
          <cell r="G532">
            <v>1204413.6299999999</v>
          </cell>
        </row>
        <row r="533">
          <cell r="B533">
            <v>55210200</v>
          </cell>
          <cell r="G533">
            <v>3305620.41</v>
          </cell>
        </row>
        <row r="534">
          <cell r="B534">
            <v>55210200</v>
          </cell>
          <cell r="G534">
            <v>1407624.19</v>
          </cell>
        </row>
        <row r="535">
          <cell r="B535">
            <v>55210200</v>
          </cell>
          <cell r="G535">
            <v>8800230.2300000004</v>
          </cell>
        </row>
        <row r="536">
          <cell r="B536">
            <v>55210200</v>
          </cell>
          <cell r="G536">
            <v>13086578.73</v>
          </cell>
        </row>
        <row r="537">
          <cell r="B537">
            <v>55210200</v>
          </cell>
          <cell r="G537">
            <v>3367226.62</v>
          </cell>
        </row>
        <row r="538">
          <cell r="B538">
            <v>55210200</v>
          </cell>
          <cell r="G538">
            <v>0</v>
          </cell>
        </row>
        <row r="539">
          <cell r="B539">
            <v>55210200</v>
          </cell>
          <cell r="G539">
            <v>27348499.359999999</v>
          </cell>
        </row>
        <row r="540">
          <cell r="B540">
            <v>55210200</v>
          </cell>
          <cell r="G540">
            <v>553565.05000000005</v>
          </cell>
        </row>
        <row r="541">
          <cell r="B541">
            <v>55210200</v>
          </cell>
          <cell r="G541">
            <v>1796337.08</v>
          </cell>
        </row>
        <row r="542">
          <cell r="B542">
            <v>55210200</v>
          </cell>
          <cell r="G542">
            <v>4946608.6900000004</v>
          </cell>
        </row>
        <row r="543">
          <cell r="B543">
            <v>55210200</v>
          </cell>
          <cell r="G543">
            <v>0</v>
          </cell>
        </row>
        <row r="544">
          <cell r="B544">
            <v>55210200</v>
          </cell>
          <cell r="G544">
            <v>901619.87</v>
          </cell>
        </row>
        <row r="545">
          <cell r="B545">
            <v>55210200</v>
          </cell>
          <cell r="G545">
            <v>5161393.83</v>
          </cell>
        </row>
        <row r="546">
          <cell r="B546">
            <v>55210200</v>
          </cell>
          <cell r="G546">
            <v>10503648.640000001</v>
          </cell>
        </row>
        <row r="547">
          <cell r="B547">
            <v>55210200</v>
          </cell>
          <cell r="G547">
            <v>6002529.7000000002</v>
          </cell>
        </row>
        <row r="548">
          <cell r="B548">
            <v>55210200</v>
          </cell>
          <cell r="G548">
            <v>2465355.9500000002</v>
          </cell>
        </row>
        <row r="549">
          <cell r="B549">
            <v>55210200</v>
          </cell>
          <cell r="G549">
            <v>2637699.91</v>
          </cell>
        </row>
        <row r="550">
          <cell r="B550">
            <v>55210200</v>
          </cell>
          <cell r="G550">
            <v>1750077.18</v>
          </cell>
        </row>
        <row r="551">
          <cell r="B551">
            <v>55210200</v>
          </cell>
          <cell r="G551">
            <v>1869444.95</v>
          </cell>
        </row>
        <row r="552">
          <cell r="B552">
            <v>55210200</v>
          </cell>
          <cell r="G552">
            <v>1394971.06</v>
          </cell>
        </row>
        <row r="553">
          <cell r="B553">
            <v>55210200</v>
          </cell>
          <cell r="G553">
            <v>0</v>
          </cell>
        </row>
        <row r="554">
          <cell r="B554">
            <v>55210200</v>
          </cell>
          <cell r="G554">
            <v>6898384.4699999997</v>
          </cell>
        </row>
        <row r="555">
          <cell r="B555">
            <v>55210200</v>
          </cell>
          <cell r="G555">
            <v>10477732.23</v>
          </cell>
        </row>
        <row r="556">
          <cell r="B556">
            <v>55210200</v>
          </cell>
          <cell r="G556">
            <v>1224676.6599999999</v>
          </cell>
        </row>
        <row r="557">
          <cell r="B557">
            <v>55210200</v>
          </cell>
          <cell r="G557">
            <v>5035649.16</v>
          </cell>
        </row>
        <row r="558">
          <cell r="B558">
            <v>55210200</v>
          </cell>
          <cell r="G558">
            <v>149391.85999999999</v>
          </cell>
        </row>
        <row r="559">
          <cell r="B559">
            <v>55210200</v>
          </cell>
          <cell r="G559">
            <v>24841072.920000002</v>
          </cell>
        </row>
        <row r="560">
          <cell r="B560">
            <v>55210200</v>
          </cell>
          <cell r="G560">
            <v>6945906.1399999997</v>
          </cell>
        </row>
        <row r="561">
          <cell r="B561">
            <v>55210200</v>
          </cell>
          <cell r="G561">
            <v>4464526.91</v>
          </cell>
        </row>
        <row r="562">
          <cell r="B562">
            <v>55210200</v>
          </cell>
          <cell r="G562">
            <v>3189143.06</v>
          </cell>
        </row>
        <row r="563">
          <cell r="B563">
            <v>55210200</v>
          </cell>
          <cell r="G563">
            <v>2686955.8</v>
          </cell>
        </row>
        <row r="564">
          <cell r="B564">
            <v>55210200</v>
          </cell>
          <cell r="G564">
            <v>1454.37</v>
          </cell>
        </row>
        <row r="565">
          <cell r="B565">
            <v>55210200</v>
          </cell>
          <cell r="G565">
            <v>2406806.2599999998</v>
          </cell>
        </row>
        <row r="566">
          <cell r="B566">
            <v>55210200</v>
          </cell>
          <cell r="G566">
            <v>2489359.61</v>
          </cell>
        </row>
        <row r="567">
          <cell r="B567">
            <v>55210200</v>
          </cell>
          <cell r="G567">
            <v>0</v>
          </cell>
        </row>
        <row r="568">
          <cell r="B568">
            <v>55210200</v>
          </cell>
          <cell r="G568">
            <v>4000358.72</v>
          </cell>
        </row>
        <row r="569">
          <cell r="B569">
            <v>55210200</v>
          </cell>
          <cell r="G569">
            <v>0</v>
          </cell>
        </row>
        <row r="570">
          <cell r="B570">
            <v>59521020</v>
          </cell>
          <cell r="G570">
            <v>-53559882</v>
          </cell>
        </row>
      </sheetData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"/>
      <sheetName val="Résultat MIXTE"/>
      <sheetName val="Résultat MIXTE EN%"/>
      <sheetName val="Périmètre"/>
      <sheetName val="ecart"/>
      <sheetName val="Chiffres clé"/>
      <sheetName val="Chiffres clé (2)"/>
      <sheetName val="organigramme"/>
      <sheetName val="Placements (2)"/>
      <sheetName val="Placements vie capi (2)"/>
      <sheetName val="Placements IAM (2)"/>
      <sheetName val="Placements TOTAUX"/>
      <sheetName val="Placements IAM TOTAUX"/>
      <sheetName val="Placements vie capi TOTAUX"/>
      <sheetName val="Participation NC"/>
      <sheetName val="particip non cons"/>
      <sheetName val="tméquiv"/>
      <sheetName val="Cpte assurbail (3)"/>
      <sheetName val="Prov réass"/>
      <sheetName val="Prov réass par activité"/>
      <sheetName val="Créances"/>
      <sheetName val="Autactifs"/>
      <sheetName val="Régulactif"/>
      <sheetName val="Cpxpropres"/>
      <sheetName val="Provisions"/>
      <sheetName val="Provpcharg"/>
      <sheetName val="Impotdiff"/>
      <sheetName val="Impotdiff (2)"/>
      <sheetName val="Autdettes"/>
      <sheetName val="regulpassif"/>
      <sheetName val="Engagements"/>
      <sheetName val="Bilan résumé anglais"/>
      <sheetName val="Bilan résumé"/>
      <sheetName val="Placements"/>
      <sheetName val="Placements IAM"/>
      <sheetName val="Placements vie capi"/>
      <sheetName val="Cpte assurbail"/>
      <sheetName val="Cpte assurbail (2)"/>
      <sheetName val="Idiff (3)"/>
      <sheetName val="engagemts (2)"/>
      <sheetName val="actif (2)"/>
      <sheetName val="passif (2)"/>
      <sheetName val="résultat mixte (2)"/>
      <sheetName val="engagements (2)"/>
      <sheetName val="Filiales participations"/>
      <sheetName val="res5"/>
      <sheetName val="BALANCE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NCI_ASS"/>
      <sheetName val="035"/>
      <sheetName val="201"/>
      <sheetName val="208"/>
      <sheetName val="270"/>
      <sheetName val="401"/>
      <sheetName val="PV_NETTES"/>
    </sheetNames>
    <sheetDataSet>
      <sheetData sheetId="0" refreshError="1">
        <row r="2">
          <cell r="B2" t="str">
            <v>I0132</v>
          </cell>
          <cell r="C2" t="str">
            <v>Ilot 14</v>
          </cell>
        </row>
        <row r="3">
          <cell r="B3" t="str">
            <v>I0134</v>
          </cell>
          <cell r="C3" t="str">
            <v>Lauzin 2</v>
          </cell>
        </row>
        <row r="4">
          <cell r="B4" t="str">
            <v>I0136</v>
          </cell>
          <cell r="C4" t="str">
            <v>Beurries (les)</v>
          </cell>
        </row>
        <row r="5">
          <cell r="B5" t="str">
            <v>I0138</v>
          </cell>
          <cell r="C5" t="str">
            <v>Arago Défense</v>
          </cell>
        </row>
        <row r="6">
          <cell r="B6" t="str">
            <v>I0142</v>
          </cell>
          <cell r="C6" t="str">
            <v>Rungis</v>
          </cell>
        </row>
        <row r="7">
          <cell r="B7" t="str">
            <v>I0144</v>
          </cell>
          <cell r="C7" t="str">
            <v>Galées du Roi (les)</v>
          </cell>
        </row>
        <row r="8">
          <cell r="B8" t="str">
            <v>I0145</v>
          </cell>
          <cell r="C8" t="str">
            <v>Champs Elysées I</v>
          </cell>
        </row>
        <row r="9">
          <cell r="B9" t="str">
            <v>I0148</v>
          </cell>
          <cell r="C9" t="str">
            <v>Courtaboeuf</v>
          </cell>
        </row>
        <row r="10">
          <cell r="B10" t="str">
            <v>I0150</v>
          </cell>
          <cell r="C10" t="str">
            <v>Bois (le)</v>
          </cell>
        </row>
        <row r="11">
          <cell r="B11" t="str">
            <v>I0153</v>
          </cell>
          <cell r="C11" t="str">
            <v>Champ-de-Mars</v>
          </cell>
        </row>
        <row r="12">
          <cell r="B12" t="str">
            <v>I0157</v>
          </cell>
          <cell r="C12" t="str">
            <v>Strasbourg Esplanade</v>
          </cell>
        </row>
        <row r="13">
          <cell r="B13" t="str">
            <v>I0161</v>
          </cell>
          <cell r="C13" t="str">
            <v>Villers-Nancy</v>
          </cell>
        </row>
        <row r="14">
          <cell r="B14" t="str">
            <v>I0163</v>
          </cell>
          <cell r="C14" t="str">
            <v>Villepinte</v>
          </cell>
        </row>
        <row r="15">
          <cell r="B15" t="str">
            <v>I0166</v>
          </cell>
          <cell r="C15" t="str">
            <v>Buzenval</v>
          </cell>
        </row>
        <row r="16">
          <cell r="B16" t="str">
            <v>I0187</v>
          </cell>
          <cell r="C16" t="str">
            <v>Brantôme (le)</v>
          </cell>
        </row>
        <row r="17">
          <cell r="B17" t="str">
            <v>I0203</v>
          </cell>
          <cell r="C17" t="str">
            <v>Marepolis</v>
          </cell>
        </row>
        <row r="18">
          <cell r="B18" t="str">
            <v>I0206</v>
          </cell>
          <cell r="C18" t="str">
            <v>Puteaux Arago</v>
          </cell>
        </row>
        <row r="19">
          <cell r="B19" t="str">
            <v>I0209</v>
          </cell>
          <cell r="C19" t="str">
            <v>Lauzin 3</v>
          </cell>
        </row>
        <row r="20">
          <cell r="B20" t="str">
            <v>I0210</v>
          </cell>
          <cell r="C20" t="str">
            <v>Champs Elysées II</v>
          </cell>
        </row>
        <row r="21">
          <cell r="B21" t="str">
            <v>I0214</v>
          </cell>
          <cell r="C21" t="str">
            <v>Sainte-Odile</v>
          </cell>
        </row>
        <row r="22">
          <cell r="B22" t="str">
            <v>I0221</v>
          </cell>
          <cell r="C22" t="str">
            <v>Ramonville</v>
          </cell>
        </row>
        <row r="23">
          <cell r="B23" t="str">
            <v>I0227</v>
          </cell>
          <cell r="C23" t="str">
            <v>Tours Montbazon</v>
          </cell>
        </row>
        <row r="24">
          <cell r="B24" t="str">
            <v>I0240</v>
          </cell>
          <cell r="C24" t="str">
            <v>Valmante Michelet</v>
          </cell>
        </row>
        <row r="25">
          <cell r="B25" t="str">
            <v>I0241</v>
          </cell>
          <cell r="C25" t="str">
            <v>Conquérant (le)</v>
          </cell>
        </row>
        <row r="26">
          <cell r="B26" t="str">
            <v>I0244</v>
          </cell>
          <cell r="C26" t="str">
            <v>Maine Montparnasse</v>
          </cell>
        </row>
        <row r="27">
          <cell r="B27" t="str">
            <v>I0245</v>
          </cell>
          <cell r="C27" t="str">
            <v>Vikings Odin (les)</v>
          </cell>
        </row>
        <row r="28">
          <cell r="B28" t="str">
            <v>I0246</v>
          </cell>
          <cell r="C28" t="str">
            <v>Daru</v>
          </cell>
        </row>
        <row r="29">
          <cell r="B29" t="str">
            <v>I0259</v>
          </cell>
          <cell r="C29" t="str">
            <v>Château Miramar</v>
          </cell>
        </row>
        <row r="30">
          <cell r="B30" t="str">
            <v>I0271</v>
          </cell>
          <cell r="C30" t="str">
            <v>Washington</v>
          </cell>
        </row>
        <row r="31">
          <cell r="B31" t="str">
            <v>I0294</v>
          </cell>
          <cell r="C31" t="str">
            <v>Carrière Mainguet</v>
          </cell>
        </row>
        <row r="32">
          <cell r="B32" t="str">
            <v>I0402</v>
          </cell>
          <cell r="C32" t="str">
            <v>Présensé</v>
          </cell>
        </row>
        <row r="33">
          <cell r="B33" t="str">
            <v>I0428</v>
          </cell>
          <cell r="C33" t="str">
            <v>Tabacs (les)</v>
          </cell>
        </row>
        <row r="34">
          <cell r="B34" t="str">
            <v>I0447</v>
          </cell>
          <cell r="C34" t="str">
            <v>Scheffer</v>
          </cell>
        </row>
        <row r="35">
          <cell r="B35" t="str">
            <v>I0461</v>
          </cell>
          <cell r="C35" t="str">
            <v>Friedland</v>
          </cell>
        </row>
        <row r="36">
          <cell r="B36" t="str">
            <v>I0466</v>
          </cell>
          <cell r="C36" t="str">
            <v>Wilson</v>
          </cell>
        </row>
        <row r="37">
          <cell r="B37" t="str">
            <v>I0513</v>
          </cell>
          <cell r="C37" t="str">
            <v>Longué-Jumelles</v>
          </cell>
        </row>
        <row r="38">
          <cell r="B38" t="str">
            <v>I0805</v>
          </cell>
          <cell r="C38" t="str">
            <v>Glacière</v>
          </cell>
        </row>
        <row r="39">
          <cell r="B39" t="str">
            <v>I0812</v>
          </cell>
          <cell r="C39" t="str">
            <v>Bac-Grenelle</v>
          </cell>
        </row>
        <row r="40">
          <cell r="B40" t="str">
            <v>I0400</v>
          </cell>
          <cell r="C40" t="str">
            <v>Petit Nanterre - Bâtiment 3</v>
          </cell>
        </row>
        <row r="41">
          <cell r="B41" t="str">
            <v>I0427</v>
          </cell>
          <cell r="C41" t="str">
            <v>Eraudière (l')</v>
          </cell>
        </row>
        <row r="42">
          <cell r="B42" t="str">
            <v>I0519</v>
          </cell>
          <cell r="C42" t="str">
            <v>Norwich Union</v>
          </cell>
        </row>
        <row r="43">
          <cell r="B43" t="str">
            <v>I0802</v>
          </cell>
          <cell r="C43" t="str">
            <v>Maillasson</v>
          </cell>
        </row>
        <row r="44">
          <cell r="B44" t="str">
            <v>I0806</v>
          </cell>
          <cell r="C44" t="str">
            <v>Plantes</v>
          </cell>
        </row>
        <row r="45">
          <cell r="B45" t="str">
            <v>I0807</v>
          </cell>
          <cell r="C45" t="str">
            <v>Jarrige</v>
          </cell>
        </row>
        <row r="46">
          <cell r="B46" t="str">
            <v>I0809</v>
          </cell>
          <cell r="C46" t="str">
            <v>Ibert</v>
          </cell>
        </row>
        <row r="47">
          <cell r="B47" t="str">
            <v>I0811</v>
          </cell>
          <cell r="C47" t="str">
            <v>Dupleix</v>
          </cell>
        </row>
        <row r="48">
          <cell r="B48" t="str">
            <v>I0813</v>
          </cell>
          <cell r="C48" t="str">
            <v>Versailles Saint-Charles</v>
          </cell>
        </row>
        <row r="49">
          <cell r="B49" t="str">
            <v>I0814</v>
          </cell>
          <cell r="C49" t="str">
            <v>NICE Massena</v>
          </cell>
        </row>
        <row r="50">
          <cell r="B50" t="str">
            <v>I0815</v>
          </cell>
          <cell r="C50" t="str">
            <v>Rue du Four</v>
          </cell>
        </row>
        <row r="51">
          <cell r="B51" t="str">
            <v>I0816</v>
          </cell>
          <cell r="C51" t="str">
            <v>Bd Saint Germain</v>
          </cell>
        </row>
        <row r="52">
          <cell r="B52" t="str">
            <v>I0818</v>
          </cell>
          <cell r="C52" t="str">
            <v>Rue de l'université</v>
          </cell>
        </row>
        <row r="53">
          <cell r="B53" t="str">
            <v>I0137</v>
          </cell>
          <cell r="C53" t="str">
            <v>Vega Beaugrenelle</v>
          </cell>
        </row>
        <row r="54">
          <cell r="B54" t="str">
            <v>I0151</v>
          </cell>
          <cell r="C54" t="str">
            <v>Village (le)</v>
          </cell>
        </row>
        <row r="55">
          <cell r="B55" t="str">
            <v>I0200</v>
          </cell>
          <cell r="C55" t="str">
            <v>Champy (le)</v>
          </cell>
        </row>
        <row r="56">
          <cell r="B56" t="str">
            <v>I0340</v>
          </cell>
          <cell r="C56" t="str">
            <v>Luzard (le)</v>
          </cell>
        </row>
        <row r="57">
          <cell r="B57" t="str">
            <v>I0430</v>
          </cell>
          <cell r="C57" t="str">
            <v>Hôtel Le Savoy</v>
          </cell>
        </row>
        <row r="58">
          <cell r="B58" t="str">
            <v>I0511</v>
          </cell>
          <cell r="C58" t="str">
            <v>Courcelles</v>
          </cell>
        </row>
        <row r="59">
          <cell r="B59" t="str">
            <v>I0804</v>
          </cell>
          <cell r="C59" t="str">
            <v>Neuilly Bergerat</v>
          </cell>
        </row>
        <row r="60">
          <cell r="B60" t="str">
            <v>I0810</v>
          </cell>
          <cell r="C60" t="str">
            <v>Faubourg St-Honori</v>
          </cell>
        </row>
        <row r="61">
          <cell r="B61" t="str">
            <v>I0130</v>
          </cell>
          <cell r="C61" t="str">
            <v>Ilot 7</v>
          </cell>
        </row>
        <row r="62">
          <cell r="B62" t="str">
            <v>I0141</v>
          </cell>
          <cell r="C62" t="str">
            <v>Lecourbe</v>
          </cell>
        </row>
        <row r="63">
          <cell r="B63" t="str">
            <v>I0146</v>
          </cell>
          <cell r="C63" t="str">
            <v>Epi d'Or (l')</v>
          </cell>
        </row>
        <row r="64">
          <cell r="B64" t="str">
            <v>I0152</v>
          </cell>
          <cell r="C64" t="str">
            <v>Manhattan Square</v>
          </cell>
        </row>
        <row r="65">
          <cell r="B65" t="str">
            <v>I0155</v>
          </cell>
          <cell r="C65" t="str">
            <v>Lisfranc</v>
          </cell>
        </row>
        <row r="66">
          <cell r="B66" t="str">
            <v>I0156</v>
          </cell>
          <cell r="C66" t="str">
            <v>Flandre - Bâtiment I (Foc Eiders 1)</v>
          </cell>
        </row>
        <row r="67">
          <cell r="B67" t="str">
            <v>I0159</v>
          </cell>
          <cell r="C67" t="str">
            <v>Rocquencourt</v>
          </cell>
        </row>
        <row r="68">
          <cell r="B68" t="str">
            <v>I0162</v>
          </cell>
          <cell r="C68" t="str">
            <v>Saints-Pères (les)</v>
          </cell>
        </row>
        <row r="69">
          <cell r="B69" t="str">
            <v>I0164</v>
          </cell>
          <cell r="C69" t="str">
            <v>Flandre - Bâtiment F (Foc Eiders 2)</v>
          </cell>
        </row>
        <row r="70">
          <cell r="B70" t="str">
            <v>I0168</v>
          </cell>
          <cell r="C70" t="str">
            <v>Parc (le)</v>
          </cell>
        </row>
        <row r="71">
          <cell r="B71" t="str">
            <v>I0170</v>
          </cell>
          <cell r="C71" t="str">
            <v>Petit Port</v>
          </cell>
        </row>
        <row r="72">
          <cell r="B72" t="str">
            <v>I0188</v>
          </cell>
          <cell r="C72" t="str">
            <v>Talence Bois-d'Arcy</v>
          </cell>
        </row>
        <row r="73">
          <cell r="B73" t="str">
            <v>I0192</v>
          </cell>
          <cell r="C73" t="str">
            <v>Baraban</v>
          </cell>
        </row>
        <row r="74">
          <cell r="B74" t="str">
            <v>I0202</v>
          </cell>
          <cell r="C74" t="str">
            <v>Bonneveine</v>
          </cell>
        </row>
        <row r="75">
          <cell r="B75" t="str">
            <v>I0242</v>
          </cell>
          <cell r="C75" t="str">
            <v>Bosquet</v>
          </cell>
        </row>
        <row r="76">
          <cell r="B76" t="str">
            <v>I0247</v>
          </cell>
          <cell r="C76" t="str">
            <v>Tertial (le)</v>
          </cell>
        </row>
        <row r="77">
          <cell r="B77" t="str">
            <v>I0267</v>
          </cell>
          <cell r="C77" t="str">
            <v>Volney</v>
          </cell>
        </row>
        <row r="78">
          <cell r="B78" t="str">
            <v>I0287</v>
          </cell>
          <cell r="C78" t="str">
            <v>Béranger</v>
          </cell>
        </row>
        <row r="79">
          <cell r="B79" t="str">
            <v>I0289</v>
          </cell>
          <cell r="C79" t="str">
            <v>Balkans</v>
          </cell>
        </row>
        <row r="80">
          <cell r="B80" t="str">
            <v>I0343</v>
          </cell>
          <cell r="C80" t="str">
            <v>Carmel (le)</v>
          </cell>
        </row>
        <row r="81">
          <cell r="B81" t="str">
            <v>I0355</v>
          </cell>
          <cell r="C81" t="str">
            <v>Marie Marvingt</v>
          </cell>
        </row>
        <row r="82">
          <cell r="B82" t="str">
            <v>I0377</v>
          </cell>
          <cell r="C82" t="str">
            <v>Cariatides (les)</v>
          </cell>
        </row>
        <row r="83">
          <cell r="B83" t="str">
            <v>I0401</v>
          </cell>
          <cell r="C83" t="str">
            <v>Petit Nanterre - Bâtiment 4</v>
          </cell>
        </row>
        <row r="84">
          <cell r="B84" t="str">
            <v>I0413</v>
          </cell>
          <cell r="C84" t="str">
            <v>Courtaboeuf II</v>
          </cell>
        </row>
        <row r="85">
          <cell r="B85" t="str">
            <v>I0416</v>
          </cell>
          <cell r="C85" t="str">
            <v>Sauvageot</v>
          </cell>
        </row>
        <row r="86">
          <cell r="B86" t="str">
            <v>I0435</v>
          </cell>
          <cell r="C86" t="str">
            <v>Chassagne (le)</v>
          </cell>
        </row>
        <row r="87">
          <cell r="B87" t="str">
            <v>I0436</v>
          </cell>
          <cell r="C87" t="str">
            <v>Strasbourg Cathédrale</v>
          </cell>
        </row>
        <row r="88">
          <cell r="B88" t="str">
            <v>I0444</v>
          </cell>
          <cell r="C88" t="str">
            <v>Golf (le)</v>
          </cell>
        </row>
        <row r="89">
          <cell r="B89" t="str">
            <v>I0445</v>
          </cell>
          <cell r="C89" t="str">
            <v>Villa Thoréton</v>
          </cell>
        </row>
        <row r="90">
          <cell r="B90" t="str">
            <v>I0449</v>
          </cell>
          <cell r="C90" t="str">
            <v>Faisanderie</v>
          </cell>
        </row>
        <row r="91">
          <cell r="B91" t="str">
            <v>I0455</v>
          </cell>
          <cell r="C91" t="str">
            <v>Courtaboeuf Hightec 6</v>
          </cell>
        </row>
        <row r="92">
          <cell r="B92" t="str">
            <v>I0459</v>
          </cell>
          <cell r="C92" t="str">
            <v>Lille</v>
          </cell>
        </row>
        <row r="93">
          <cell r="B93" t="str">
            <v>I0460</v>
          </cell>
          <cell r="C93" t="str">
            <v>Armand Carrel</v>
          </cell>
        </row>
        <row r="94">
          <cell r="B94" t="str">
            <v>I0501</v>
          </cell>
          <cell r="C94" t="str">
            <v>Sisl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Monitoring -&gt;"/>
      <sheetName val="1-Drivers"/>
      <sheetName val="3-GenTables"/>
      <sheetName val="4-GenTablesFolio"/>
      <sheetName val="ReferenceData -&gt;"/>
      <sheetName val="Previous-CalcFolio"/>
      <sheetName val="Previous-InputsFolioVIF_RM"/>
      <sheetName val="Previous-InputsFolio_Other"/>
      <sheetName val="Previous-InputsFolioNL"/>
      <sheetName val="Previous-InputsEnt"/>
      <sheetName val="Previous-CalcEnt"/>
      <sheetName val="Inputs -&gt;"/>
      <sheetName val="PreClosing-InputsFolio"/>
      <sheetName val="5-InputsSplitEntitySCRtoKeyS2"/>
      <sheetName val="5-InputsFolio"/>
      <sheetName val="5b-InputsFolioVIF_RM"/>
      <sheetName val="5c-InputsFolio_Other"/>
      <sheetName val="6-InputsFolioNL"/>
      <sheetName val="7-InputsEnt"/>
      <sheetName val="8-InputsIntraGrp"/>
      <sheetName val="Gathering -&gt;"/>
      <sheetName val="RecalculatedSCR"/>
      <sheetName val="ProxySCR"/>
      <sheetName val="PlugSCR"/>
      <sheetName val="SCRAfterPlug"/>
      <sheetName val="Misc -&gt;"/>
      <sheetName val="IM_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Key</v>
          </cell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A4" t="str">
            <v>Templates</v>
          </cell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A5" t="str">
            <v xml:space="preserve">Cells </v>
          </cell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6">
          <cell r="A6" t="str">
            <v>Tota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</row>
        <row r="7">
          <cell r="A7" t="str">
            <v>Key_S2</v>
          </cell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A8" t="str">
            <v>F_CNP_NRF_EPA_EUR_FRCE_220</v>
          </cell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>F_CNP_NRF_EPA_EUR_FRCE_270</v>
          </cell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>F_CNP_NRF_EPA_EUR_FRCE_272</v>
          </cell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>F_CNP_NRF_EPA_EUR_FRCE_EVJ</v>
          </cell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F_CNP_NRF_EPA_EUR_FRCE_120</v>
          </cell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A13" t="str">
            <v>F_CNP_NRF_EPA_EUR_FRCE_EVC</v>
          </cell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A14" t="str">
            <v>F_CNP_NRF_EPA_EUR_FRCE_201</v>
          </cell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>F_CNP_NRF_EPA_EUR_FRCE_200</v>
          </cell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>F_CNP_NRF_EPA_EUR_FRCE_234</v>
          </cell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>F_CNP_NRF_EPA_EUR_FRCE_ETR</v>
          </cell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F_CNP_NRF_EPA_UCS_FRCE_EVT</v>
          </cell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A19" t="str">
            <v>F_CNP_NRF_EPA_UCS_FRCE_EVH</v>
          </cell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A20" t="str">
            <v>F_CNP_NRF_EPA_UCS_FRCE_EVW</v>
          </cell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A21" t="str">
            <v>F_CNP_NRF_EPA_UCS_FRCE_EVX</v>
          </cell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A22" t="str">
            <v>F_CNP_NRF_EPA_UCS_FRCE_EVZ</v>
          </cell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A23" t="str">
            <v>F_CNP_NRF_EPA_UCS_FRCE_232</v>
          </cell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>F_CNP_NRF_EPA_UCS_FRCE_252</v>
          </cell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>F_CNP_NRF_EPA_UCS_FRCE_256</v>
          </cell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>F_CNP_NRF_EPA_UCS_FRCE_259</v>
          </cell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>F_CNP_NRF_EPA_UCS_FRCE_605</v>
          </cell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F_CNP_NRF_EPA_UCS_FRCE_606</v>
          </cell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A29" t="str">
            <v>F_CNP_NRF_EPA_UCS_FRCE_251</v>
          </cell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A30" t="str">
            <v>F_CNP_NRF_EPA_UCS_FRCE_250</v>
          </cell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>F_CNP_NRF_EPA_UCS_FRCE_234</v>
          </cell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>F_CNP_NRF_EPA_UCS_FRCE_GCE</v>
          </cell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>F_CNP_NRF_EPA_UCS_FRCE_GBP</v>
          </cell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F_CNP_NRF_EPA_UCS_FRCE_GTR</v>
          </cell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A35" t="str">
            <v>F_CNP_NRF_EPA_UCS_FRCE_249</v>
          </cell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A36" t="str">
            <v>F_CNP_NRF_RET_IND_FRCE_201</v>
          </cell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A37" t="str">
            <v>F_CNP_NRF_RET_IND_FRCE_294</v>
          </cell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>F_CNP_NRF_RET_IND_FRCE_295</v>
          </cell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>F_CNP_NRF_RET_IND_FRCE_270</v>
          </cell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>F_CNP_NRF_RET_IND_FRCE_EVJ</v>
          </cell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F_CNP_NRF_RET_IND_FRCE_208</v>
          </cell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A42" t="str">
            <v>F_CNP_NRF_RET_IND_FRCE_209</v>
          </cell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A43" t="str">
            <v>F_CNP_NRF_RET_IND_FRCE_234</v>
          </cell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A44" t="str">
            <v>F_CNP_NRF_RET_IND_FRCE_272</v>
          </cell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A45" t="str">
            <v>F_CNP_NRF_RET_IND_FRCE_250</v>
          </cell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A46" t="str">
            <v>F_CNP_NRF_RET_IND_FRCE_120</v>
          </cell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F_CNP_NRF_RET_IND_FRCE_ETR</v>
          </cell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F_CNP_RFF_RET_IND_FRCE_EVA</v>
          </cell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F_CNP_RFF_RET_IND_FRCE_EVQ</v>
          </cell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A50" t="str">
            <v>F_CNP_RFF_RET_IND_FRCE_070</v>
          </cell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A51" t="str">
            <v>F_CNP_RFF_RET_IND_FRCE_700</v>
          </cell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F_CNP_RFF_RET_IND_FRCE_701</v>
          </cell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F_CNP_RFF_RET_IND_FRCE_702</v>
          </cell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>F_CNP_RFF_RET_IND_FRCE_EVV</v>
          </cell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>F_CNP_RFF_RET_IND_FRCE_EVU</v>
          </cell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>F_CNP_RFF_RET_IND_FRCE_750</v>
          </cell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A57" t="str">
            <v>F_CNP_RFF_RET_IND_FRCE_751</v>
          </cell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A58" t="str">
            <v>F_CNP_RFF_RET_IND_FRCE_752</v>
          </cell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A59" t="str">
            <v>F_CNP_NRF_RET_COL_FRCE_102</v>
          </cell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A60" t="str">
            <v>F_CNP_NRF_RET_COL_FRCE_125</v>
          </cell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A61" t="str">
            <v>F_CNP_NRF_RET_COL_FRCE_127</v>
          </cell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A62" t="str">
            <v>F_CNP_NRF_RET_COL_FRCE_129</v>
          </cell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F_CNP_NRF_RET_COL_FRCE_131</v>
          </cell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F_CNP_NRF_RET_COL_FRCE_132</v>
          </cell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F_CNP_NRF_RET_COL_FRCE_155</v>
          </cell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F_CNP_NRF_RET_COL_FRCE_201</v>
          </cell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F_CNP_NRF_RET_COL_FRCE_202</v>
          </cell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>F_CNP_NRF_RET_COL_FRCE_211</v>
          </cell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A69" t="str">
            <v>F_CNP_NRF_RET_COL_FRCE_217</v>
          </cell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A70" t="str">
            <v>F_CNP_NRF_RET_COL_FRCE_235</v>
          </cell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F_CNP_NRF_RET_COL_FRCE_237</v>
          </cell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F_CNP_NRF_RET_COL_FRCE_242</v>
          </cell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F_CNP_NRF_RET_COL_FRCE_277</v>
          </cell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F_CNP_NRF_RET_COL_FRCE_272</v>
          </cell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>F_CNP_NRF_RET_COL_FRCE_702</v>
          </cell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A76" t="str">
            <v>F_CNP_NRF_RET_COL_FRCE_210</v>
          </cell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A77" t="str">
            <v>F_CNP_NRF_RET_COL_FRCE_120</v>
          </cell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>F_CNP_NRF_RET_COL_FRCE_233</v>
          </cell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A79" t="str">
            <v>F_CNP_NRF_RET_COL_FRCE_234</v>
          </cell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A80" t="str">
            <v>F_CNP_NRF_RET_COL_FRCE_239</v>
          </cell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F_CNP_NRF_RET_COL_FRCE_128</v>
          </cell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>F_CNP_NRF_RET_COL_FRCE_300</v>
          </cell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A83" t="str">
            <v>F_CNP_NRF_RET_COL_FRCE_752</v>
          </cell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A84" t="str">
            <v>F_CNP_NRF_RET_COL_FRCE_CIP</v>
          </cell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F_CNP_RFF_RET_COL_FRCE_035</v>
          </cell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F_CNP_RFF_RET_COL_FRCE_031</v>
          </cell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>F_CNP_RFF_RET_COL_FRCE_201</v>
          </cell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A88" t="str">
            <v>F_CNP_RFF_RET_COL_FRCE_034</v>
          </cell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A89" t="str">
            <v>F_CNP_RFF_RET_COL_FRCE_211</v>
          </cell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>F_CNP_RFF_RET_COL_FRCE_040</v>
          </cell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A91" t="str">
            <v>F_CNP_RFF_RET_COL_FRCE_048</v>
          </cell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A92" t="str">
            <v>F_CNP_RFF_RET_COL_FRCE_049</v>
          </cell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F_CNP_RFF_RET_COL_FRCE_050</v>
          </cell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A94" t="str">
            <v>F_CNP_RFF_RET_COL_FRCE_051</v>
          </cell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A95" t="str">
            <v>F_CNP_RFF_RET_COL_FRCE_052</v>
          </cell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F_CNP_NRF_RIS_IND_FRCE_201</v>
          </cell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A97" t="str">
            <v>F_CNP_NRF_RIS_IND_FRCE_272</v>
          </cell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A98" t="str">
            <v>F_CNP_NRF_RIS_IND_FRCE_EVJ</v>
          </cell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A99" t="str">
            <v>F_CNP_NRF_RIS_IND_FRCE_ECF</v>
          </cell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A100" t="str">
            <v>F_CNP_NRF_RIS_COL_FRCE_101</v>
          </cell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84330097.900058046</v>
          </cell>
          <cell r="EQ100">
            <v>15300972.17138798</v>
          </cell>
          <cell r="ER100">
            <v>0</v>
          </cell>
          <cell r="ES100">
            <v>0</v>
          </cell>
          <cell r="ET100">
            <v>52185509.025611773</v>
          </cell>
          <cell r="EU100">
            <v>35100642.831356794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79907171.193178713</v>
          </cell>
          <cell r="FC100">
            <v>79907171.193178713</v>
          </cell>
          <cell r="FD100">
            <v>79907171.193178713</v>
          </cell>
          <cell r="FE100">
            <v>79907171.193178713</v>
          </cell>
          <cell r="FF100">
            <v>79907171.193178713</v>
          </cell>
          <cell r="FG100">
            <v>79907171.193178713</v>
          </cell>
          <cell r="FH100">
            <v>102491.08482442789</v>
          </cell>
          <cell r="FI100">
            <v>114722.19446925896</v>
          </cell>
          <cell r="FJ100">
            <v>485644.55524041428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A101" t="str">
            <v>F_CNP_NRF_RIS_COL_FRCE_102</v>
          </cell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39019856.292812891</v>
          </cell>
          <cell r="EQ101">
            <v>7250722.9078780543</v>
          </cell>
          <cell r="ER101">
            <v>0</v>
          </cell>
          <cell r="ES101">
            <v>0</v>
          </cell>
          <cell r="ET101">
            <v>24146433.046477705</v>
          </cell>
          <cell r="EU101">
            <v>16633259.129408488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71578809.054455727</v>
          </cell>
          <cell r="FC101">
            <v>71578809.054455727</v>
          </cell>
          <cell r="FD101">
            <v>71578809.054455727</v>
          </cell>
          <cell r="FE101">
            <v>71578809.054455727</v>
          </cell>
          <cell r="FF101">
            <v>71578809.054455727</v>
          </cell>
          <cell r="FG101">
            <v>71578809.054455727</v>
          </cell>
          <cell r="FH101">
            <v>1601.1909179751187</v>
          </cell>
          <cell r="FI101">
            <v>1792.2742859930324</v>
          </cell>
          <cell r="FJ101">
            <v>7587.0955268655762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A102" t="str">
            <v>F_CNP_NRF_RIS_COL_FRCE_152</v>
          </cell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A103" t="str">
            <v>F_CNP_NRF_RIS_COL_FRCE_153</v>
          </cell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15282.327260967986</v>
          </cell>
          <cell r="EQ103">
            <v>0</v>
          </cell>
          <cell r="ER103">
            <v>0</v>
          </cell>
          <cell r="ES103">
            <v>0</v>
          </cell>
          <cell r="ET103">
            <v>17058.057738400446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27265.208828485793</v>
          </cell>
          <cell r="FC103">
            <v>27265.208828485793</v>
          </cell>
          <cell r="FD103">
            <v>27265.208828485793</v>
          </cell>
          <cell r="FE103">
            <v>27265.208828485793</v>
          </cell>
          <cell r="FF103">
            <v>27265.208828485793</v>
          </cell>
          <cell r="FG103">
            <v>27265.208828485793</v>
          </cell>
          <cell r="FH103">
            <v>1892.160020273823</v>
          </cell>
          <cell r="FI103">
            <v>2117.9671401143469</v>
          </cell>
          <cell r="FJ103">
            <v>8965.8257892744823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A104" t="str">
            <v>F_CNP_NRF_RIS_COL_FRCE_201</v>
          </cell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7994865.0166565031</v>
          </cell>
          <cell r="ER104">
            <v>0</v>
          </cell>
          <cell r="ES104">
            <v>0</v>
          </cell>
          <cell r="ET104">
            <v>0</v>
          </cell>
          <cell r="EU104">
            <v>33479918.172607061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195795828.45758224</v>
          </cell>
          <cell r="FC104">
            <v>195795828.45758224</v>
          </cell>
          <cell r="FD104">
            <v>195795828.45758224</v>
          </cell>
          <cell r="FE104">
            <v>195795828.45758224</v>
          </cell>
          <cell r="FF104">
            <v>195795828.45758224</v>
          </cell>
          <cell r="FG104">
            <v>195795828.45758224</v>
          </cell>
          <cell r="FH104">
            <v>6878.2341046350521</v>
          </cell>
          <cell r="FI104">
            <v>7699.0707231636179</v>
          </cell>
          <cell r="FJ104">
            <v>32591.878096589218</v>
          </cell>
          <cell r="FK104">
            <v>0</v>
          </cell>
          <cell r="FL104">
            <v>576590.65290078172</v>
          </cell>
          <cell r="FM104">
            <v>0</v>
          </cell>
          <cell r="FN104">
            <v>0</v>
          </cell>
          <cell r="FO104">
            <v>0</v>
          </cell>
          <cell r="FP104">
            <v>576590.65290078172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A105" t="str">
            <v>F_CNP_NRF_RIS_COL_FRCE_211</v>
          </cell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A106" t="str">
            <v>F_CNP_NRF_ASS_EMP_FRCE_152</v>
          </cell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1990160.3529436174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-8255013.8104518605</v>
          </cell>
          <cell r="BW106">
            <v>-8255013.8104518605</v>
          </cell>
          <cell r="BX106">
            <v>-8255013.8104518605</v>
          </cell>
          <cell r="BY106">
            <v>-5655810.888937681</v>
          </cell>
          <cell r="BZ106">
            <v>-11541496.541462673</v>
          </cell>
          <cell r="CA106">
            <v>-4599381.0725360885</v>
          </cell>
          <cell r="CB106">
            <v>0</v>
          </cell>
          <cell r="CC106">
            <v>1099649.2725540965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1516450.382814582</v>
          </cell>
          <cell r="FI106">
            <v>594156.79659658333</v>
          </cell>
          <cell r="FJ106">
            <v>3048705.0911690844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F_CNP_NRF_ASS_EMP_FRCE_201</v>
          </cell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F_CNP_NRF_ASS_EMP_FRCE_235</v>
          </cell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F_CNP_NRF_ASS_EMP_FRCE_253</v>
          </cell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2250.5191080177669</v>
          </cell>
          <cell r="FI109">
            <v>881.77050766238813</v>
          </cell>
          <cell r="FJ109">
            <v>4524.4929475717618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F_CNP_NRF_ASS_EMP_FRCE_254</v>
          </cell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F_CNP_NRF_ASS_EMP_INTR_201</v>
          </cell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>F_CNP_NRF_CPT_PRP_FRCE_198</v>
          </cell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A113" t="str">
            <v>F_CNP_NRF_CPT_PRP_FRCE_199</v>
          </cell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A114" t="str">
            <v>F_CNP_NRF_CPT_PRP_FRCE_200</v>
          </cell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F_CNP_NRF_CPT_PRP_FRCE_201</v>
          </cell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F_CNP_NRF_CPT_PRP_FRCE_TS_</v>
          </cell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F_CNP_NRF_CPT_PRP_FRCE_AUE</v>
          </cell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F_CNP_NRF_CPT_PRP_FRCE_PPE</v>
          </cell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>F_CNP_NRF_CPT_PRP_FRCE_IPS</v>
          </cell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A120" t="str">
            <v>F_CNP_NRF_CPT_PRP_FRCE_IPF</v>
          </cell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A121" t="str">
            <v>F_CNP_NRF_CPT_PRP_FRCE_IPG</v>
          </cell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>F_CNP_NRF_CPT_PRP_FRCE_SUC</v>
          </cell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A123" t="str">
            <v>F_IAM_NRF_RET_IND_FRCE_401</v>
          </cell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F_IAM_NRF_RIS_COL_FRCE_401</v>
          </cell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242533497.33809698</v>
          </cell>
          <cell r="EQ124">
            <v>551191158.90407753</v>
          </cell>
          <cell r="ER124">
            <v>79244289</v>
          </cell>
          <cell r="ES124">
            <v>0</v>
          </cell>
          <cell r="ET124">
            <v>193384795.80824322</v>
          </cell>
          <cell r="EU124">
            <v>1132067501.9386058</v>
          </cell>
          <cell r="EV124">
            <v>196287061.72912273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604291108.35405612</v>
          </cell>
          <cell r="FC124">
            <v>604291108.35405612</v>
          </cell>
          <cell r="FD124">
            <v>604291108.35405612</v>
          </cell>
          <cell r="FE124">
            <v>604291108.35405612</v>
          </cell>
          <cell r="FF124">
            <v>604291108.35405612</v>
          </cell>
          <cell r="FG124">
            <v>604291108.35405612</v>
          </cell>
          <cell r="FH124">
            <v>3844162.7301326883</v>
          </cell>
          <cell r="FI124">
            <v>4302918.4933814695</v>
          </cell>
          <cell r="FJ124">
            <v>18215210.64534685</v>
          </cell>
          <cell r="FK124">
            <v>349106676.99283355</v>
          </cell>
          <cell r="FL124">
            <v>594105915.3470993</v>
          </cell>
          <cell r="FM124">
            <v>84248013</v>
          </cell>
          <cell r="FN124">
            <v>0</v>
          </cell>
          <cell r="FO124">
            <v>349106676.99283355</v>
          </cell>
          <cell r="FP124">
            <v>594105915.3470993</v>
          </cell>
          <cell r="FQ124">
            <v>84248013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F_IAM_NRF_RIS_IND_FRCE_401</v>
          </cell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>F_IAM_NRF_ASS_EMP_FRCE_401</v>
          </cell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251355550.85754707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18825009.358817805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28238583.120304827</v>
          </cell>
          <cell r="BW126">
            <v>-28238583.120304827</v>
          </cell>
          <cell r="BX126">
            <v>-28238583.120304827</v>
          </cell>
          <cell r="BY126">
            <v>-15356450.859720219</v>
          </cell>
          <cell r="BZ126">
            <v>-48340049.468760967</v>
          </cell>
          <cell r="CA126">
            <v>-11222587.05994745</v>
          </cell>
          <cell r="CB126">
            <v>0</v>
          </cell>
          <cell r="CC126">
            <v>15126362.426094724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40472754.164337225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40472754.164337225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210882796.69320986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9117273.0397811141</v>
          </cell>
          <cell r="FI126">
            <v>3572216.9379247632</v>
          </cell>
          <cell r="FJ126">
            <v>18329565.57561036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A127" t="str">
            <v>F_IAM_NRF_ASS_EMP_FRCE_434</v>
          </cell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9402298.899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1641324.28310488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5789083.7220648816</v>
          </cell>
          <cell r="BW127">
            <v>5789083.7220648816</v>
          </cell>
          <cell r="BX127">
            <v>5789083.7220648816</v>
          </cell>
          <cell r="BY127">
            <v>6867050.0719253309</v>
          </cell>
          <cell r="BZ127">
            <v>4433572.2221830832</v>
          </cell>
          <cell r="CA127">
            <v>8419892.4995951634</v>
          </cell>
          <cell r="CB127">
            <v>0</v>
          </cell>
          <cell r="CC127">
            <v>5166818.4000000004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5230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5230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52879212.899999999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10348427.176758563</v>
          </cell>
          <cell r="FI127">
            <v>4054592.4949709931</v>
          </cell>
          <cell r="FJ127">
            <v>20804704.840272982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A128" t="str">
            <v>F_IAM_NRF_ASS_EMP_INTR_401</v>
          </cell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-486042.86</v>
          </cell>
          <cell r="BW128">
            <v>-486042.86</v>
          </cell>
          <cell r="BX128">
            <v>-486042.86</v>
          </cell>
          <cell r="BY128">
            <v>-486042.86</v>
          </cell>
          <cell r="BZ128">
            <v>-486042.86</v>
          </cell>
          <cell r="CA128">
            <v>-486042.86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F_IAM_NRF_CPT_PRP_FRCE_401</v>
          </cell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F_IAM_NRF_xxxxxxx_FRCE_434</v>
          </cell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>F_CAU_NRF_ASS_EMP_FRCE_AUF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A133" t="str">
            <v>F_BPP_NRF_RIS_IND_FRCE_AFP</v>
          </cell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0.09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3114464.9950000001</v>
          </cell>
          <cell r="EQ133">
            <v>12528032.810000004</v>
          </cell>
          <cell r="ER133">
            <v>0</v>
          </cell>
          <cell r="ES133">
            <v>0</v>
          </cell>
          <cell r="ET133">
            <v>221997.89493587567</v>
          </cell>
          <cell r="EU133">
            <v>27459941.047453165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437879.0821537406</v>
          </cell>
          <cell r="FI133">
            <v>0</v>
          </cell>
          <cell r="FJ133">
            <v>372206.86549586814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3114464.9950000001</v>
          </cell>
          <cell r="FT133">
            <v>12528032.810000004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>F_BPP_NRF_RIS_COL_FRCE_AFP</v>
          </cell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0.09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16309434.575000003</v>
          </cell>
          <cell r="EQ134">
            <v>1963222.23</v>
          </cell>
          <cell r="ER134">
            <v>0</v>
          </cell>
          <cell r="ES134">
            <v>0</v>
          </cell>
          <cell r="ET134">
            <v>4294269.7167192372</v>
          </cell>
          <cell r="EU134">
            <v>3645571.9486776069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16309434.575000003</v>
          </cell>
          <cell r="FT134">
            <v>1963222.23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A135" t="str">
            <v>F_BPP_NRF_ASS_EMP_FRCE_AFP</v>
          </cell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0.09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2329698.1995826364</v>
          </cell>
          <cell r="ER135">
            <v>0</v>
          </cell>
          <cell r="ES135">
            <v>0</v>
          </cell>
          <cell r="ET135">
            <v>0</v>
          </cell>
          <cell r="EU135">
            <v>1036645.272156510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2464109.3304347824</v>
          </cell>
          <cell r="FI135">
            <v>0</v>
          </cell>
          <cell r="FJ135">
            <v>2568654.6695652176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2329698.1995826364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A136" t="str">
            <v>F_BPP_NRF_CPT_PRP_FRCE_AFP</v>
          </cell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0.09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A137" t="str">
            <v>F_ITV_NRF_EPA_EUR_FRCE_ITA</v>
          </cell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A138" t="str">
            <v>F_ITV_NRF_CPT_PRP_FRCE_ITF</v>
          </cell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A139" t="str">
            <v>F_PVP_NRF_EPA_EUR_FRCE_PVA</v>
          </cell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A140" t="str">
            <v>F_PVP_NRF_EPA_EUR_FRCE_PVI</v>
          </cell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A141" t="str">
            <v>F_PVP_NRF_CPT_PRP_FRCE_PVF</v>
          </cell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A142" t="str">
            <v>F_MFP_NRF_RIS_COL_FRCE_MFP</v>
          </cell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A143" t="str">
            <v>F_MFP_NRF_ASS_EMP_FRCE_MFP</v>
          </cell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A144" t="str">
            <v>F_MFP_NRF_CPT_PRP_FRCE_MFP</v>
          </cell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A145" t="str">
            <v>F_IAM_NRF_CPT_PRP_FRCE_IPS</v>
          </cell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A146" t="str">
            <v>F_CNP_NRF_ASS_EMP_FRCE_ECS</v>
          </cell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F_CNP_NRF_ASS_EMP_ITAS_30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F_FIL_NRF_IRD_IRD_FRCE_AUT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>I_CAI_NRF_EPA_EUR_INTR_B02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A167" t="str">
            <v>I_CAI_NRF_RIS_IND_INTR_B0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A168" t="str">
            <v>I_CAI_NRF_ASS_EMP_INTR_B04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I_CAI_NRF_RIS_IND_INTR_B05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I_CAI_NRF_RET_IND_INTR_B06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>I_CAI_NRF_RET_IND_INTR_B0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A172" t="str">
            <v>I_CAI_NRF_RIS_IND_INTR_B08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A173" t="str">
            <v>I_CAI_NRF_IRD_IRD_INTR_B09</v>
          </cell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39344304.131559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2437673.1601212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63729183.880868196</v>
          </cell>
          <cell r="BX173">
            <v>0</v>
          </cell>
          <cell r="BY173">
            <v>0</v>
          </cell>
          <cell r="BZ173">
            <v>-9912440.8378368393</v>
          </cell>
          <cell r="CA173">
            <v>0</v>
          </cell>
          <cell r="CB173">
            <v>393829698.41373622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193672187.46927038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39344304.131559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9380025.2112051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>I_CAI_NRF_IRD_IRD_INTR_B10</v>
          </cell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A175" t="str">
            <v>I_CAI_NRF_IRD_IRD_INTR_B11</v>
          </cell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330565.4623035363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8940.3886296660112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62499.79769021171</v>
          </cell>
          <cell r="CA175">
            <v>0</v>
          </cell>
          <cell r="CB175">
            <v>1189169.8140383118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A176" t="str">
            <v>I_CAI_NRF_IRD_IRD_INTR_B12</v>
          </cell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37462516.610866949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132308.213363931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33096528.738198079</v>
          </cell>
          <cell r="BX176">
            <v>0</v>
          </cell>
          <cell r="BY176">
            <v>0</v>
          </cell>
          <cell r="BZ176">
            <v>36510309.792486615</v>
          </cell>
          <cell r="CA176">
            <v>0</v>
          </cell>
          <cell r="CB176">
            <v>24981971.911343142</v>
          </cell>
          <cell r="CC176">
            <v>0</v>
          </cell>
          <cell r="CD176">
            <v>0</v>
          </cell>
          <cell r="CE176">
            <v>37462516.610866949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26356675.064809565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I_CAI_NRF_IRD_IRD_INTR_B13</v>
          </cell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A178" t="str">
            <v>I_CAI_NRF_IRD_IRD_INTR_B14</v>
          </cell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24497256.26278365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23685629.376358904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2977239.638952985</v>
          </cell>
          <cell r="BX178">
            <v>0</v>
          </cell>
          <cell r="BY178">
            <v>0</v>
          </cell>
          <cell r="BZ178">
            <v>34314039.789065659</v>
          </cell>
          <cell r="CA178">
            <v>0</v>
          </cell>
          <cell r="CB178">
            <v>82962444.98716107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7486504.42941712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581815.05990851659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24497256.26278365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A179" t="str">
            <v>I_CAI_NRF_IRD_IRD_INTR_B15</v>
          </cell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22769406.666724261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7962485.0230184719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9276356.280421425</v>
          </cell>
          <cell r="BX179">
            <v>0</v>
          </cell>
          <cell r="BY179">
            <v>0</v>
          </cell>
          <cell r="BZ179">
            <v>23087490.026114713</v>
          </cell>
          <cell r="CA179">
            <v>0</v>
          </cell>
          <cell r="CB179">
            <v>27889789.846268937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10875249.395402823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22769406.666724261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I_CAI_NRF_IRD_IRD_INTR_B16</v>
          </cell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4313091.171414537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525312.6091305129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57541450.429129049</v>
          </cell>
          <cell r="BX180">
            <v>0</v>
          </cell>
          <cell r="BY180">
            <v>0</v>
          </cell>
          <cell r="BZ180">
            <v>58750156.514636211</v>
          </cell>
          <cell r="CA180">
            <v>0</v>
          </cell>
          <cell r="CB180">
            <v>8845283.5717967693</v>
          </cell>
          <cell r="CC180">
            <v>0</v>
          </cell>
          <cell r="CD180">
            <v>11576634.248623136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4313091.171414537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A181" t="str">
            <v>I_CAI_NRF_IRD_IRD_INTR_B17</v>
          </cell>
          <cell r="B181">
            <v>0.1</v>
          </cell>
          <cell r="C181">
            <v>7.0000000000000007E-2</v>
          </cell>
          <cell r="D181">
            <v>0.17</v>
          </cell>
          <cell r="E181">
            <v>0.1</v>
          </cell>
          <cell r="F181">
            <v>0.15</v>
          </cell>
          <cell r="G181">
            <v>0.215</v>
          </cell>
          <cell r="H181">
            <v>6.5000000000000002E-2</v>
          </cell>
          <cell r="I181">
            <v>0.05</v>
          </cell>
          <cell r="J181">
            <v>0.13</v>
          </cell>
          <cell r="K181">
            <v>0.17499999999999999</v>
          </cell>
          <cell r="L181">
            <v>0.17</v>
          </cell>
          <cell r="M181">
            <v>0.16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  <cell r="S181">
            <v>1</v>
          </cell>
          <cell r="T181">
            <v>1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9.5000000000000001E-2</v>
          </cell>
          <cell r="AA181">
            <v>0.1</v>
          </cell>
          <cell r="AB181">
            <v>0.14000000000000001</v>
          </cell>
          <cell r="AC181">
            <v>0.11</v>
          </cell>
          <cell r="AD181">
            <v>0.11</v>
          </cell>
          <cell r="AE181">
            <v>0.19</v>
          </cell>
          <cell r="AF181">
            <v>0.09</v>
          </cell>
          <cell r="AG181">
            <v>0.11</v>
          </cell>
          <cell r="AH181">
            <v>0.15</v>
          </cell>
          <cell r="AI181">
            <v>0.2</v>
          </cell>
          <cell r="AJ181">
            <v>0.2</v>
          </cell>
          <cell r="AK181">
            <v>0.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4385316.3706149515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11186350.956331016</v>
          </cell>
          <cell r="FC181">
            <v>0</v>
          </cell>
          <cell r="FD181">
            <v>0</v>
          </cell>
          <cell r="FE181">
            <v>3435172.2409610674</v>
          </cell>
          <cell r="FF181">
            <v>0</v>
          </cell>
          <cell r="FG181">
            <v>15360223.803534314</v>
          </cell>
          <cell r="FH181">
            <v>0</v>
          </cell>
          <cell r="FI181">
            <v>0</v>
          </cell>
          <cell r="FJ181">
            <v>0</v>
          </cell>
          <cell r="FK181">
            <v>116761376.03075071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24776708.806764264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I_BVP_NRF_ASS_EMP_INTR_S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I_BVP_NRF_RIS_IND_INTR_S1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A185" t="str">
            <v>I_BVP_NRF_EPA_UCS_INTR_S1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A186" t="str">
            <v>I_BVP_NRF_EPA_UCS_INTR_S1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A187" t="str">
            <v>I_BVP_NRF_EPA_EUR_INTR_S1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A188" t="str">
            <v>I_BVP_NRF_EPA_EUR_INTR_S17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A189" t="str">
            <v>I_BVP_NRF_RIS_COL_INTR_S1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A191" t="str">
            <v>I_BVP_NRF_RIS_IND_INTR_S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A192" t="str">
            <v>I_BVP_NRF_RIS_IND_INTR_S2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A193" t="str">
            <v>I_BVP_NRF_RET_COL_INTR_S2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A194" t="str">
            <v>I_BVP_NRF_RET_IND_INTR_S2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A196" t="str">
            <v>I_BVP_NRF_ASS_EMP_INTR_P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A197" t="str">
            <v>I_BVP_NRF_RIS_IND_INTR_P0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A198" t="str">
            <v>I_BVP_NRF_EPA_EUR_INTR_P0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A199" t="str">
            <v>I_BVP_NRF_EPA_UCS_INTR_P0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A200" t="str">
            <v>I_BVP_NRF_EPA_EUR_INTR_P0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A202" t="str">
            <v>I_BVP_NRF_ASS_EMP_INTR_I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A204" t="str">
            <v>I_BVP_NRF_EPA_UCS_INTR_I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A205" t="str">
            <v>I_BVP_NRF_EPA_EUR_INTR_I2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A207" t="str">
            <v>I_VID_NRF_IRD_IRD_INTR_S02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A208" t="str">
            <v>I_VID_NRF_EPA_UCS_INTR_S0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A209" t="str">
            <v>I_VID_NRF_EPA_EUR_INTR_S0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A210" t="str">
            <v>I_VID_NRF_EPA_EUR_INTR_S05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A211" t="str">
            <v>I_VID_NRF_RIS_COL_INTR_S0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A212" t="str">
            <v>I_VID_NRF_RIS_IND_INTR_S0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A213" t="str">
            <v>I_VID_NRF_RET_COL_INTR_S0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A214" t="str">
            <v>I_VID_NRF_RET_IND_INTR_S0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A216" t="str">
            <v>I_VID_NRF_EPA_UCS_INTR_S2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A217" t="str">
            <v>I_VID_NRF_EPA_EUR_INTR_S28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A218" t="str">
            <v>I_VID_NRF_EPA_EUR_INTR_S29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A220" t="str">
            <v>I_VID_NRF_RIS_IND_INTR_S31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A221" t="str">
            <v>I_VID_NRF_RET_COL_INTR_S3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A222" t="str">
            <v>I_VID_NRF_RET_IND_INTR_S33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A224" t="str">
            <v>I_VIT_NRF_EPA_EUR_INTR_I0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A225" t="str">
            <v>I_VIT_NRF_EPA_EUR_INTR_I0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A226" t="str">
            <v>I_VIT_NRF_EPA_EUR_INTR_I0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A227" t="str">
            <v>I_VIT_NRF_EPA_UCS_INTR_I05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A228" t="str">
            <v>I_VIT_NRF_EPA_UCS_INTR_I06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A229" t="str">
            <v>I_VIT_NRF_ASS_EMP_INTR_I0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A230" t="str">
            <v>I_VIT_NRF_RIS_IND_INTR_I0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A231" t="str">
            <v>I_VIT_NRF_RIS_IND_INTR_I09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A232" t="str">
            <v>I_VIT_NRF_RIS_COL_INTR_I1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A233" t="str">
            <v>I_VIT_NRF_RET_IND_INTR_I1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A235" t="str">
            <v>I_LKC_NRF_EPA_UCS_INTR_C02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A236" t="str">
            <v>I_LKC_NRF_EPA_UCS_INTR_C0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A237" t="str">
            <v>I_LKC_NRF_EPA_UCS_INTR_C04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A238" t="str">
            <v>I_LKC_NRF_EPA_EUR_INTR_C05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A239" t="str">
            <v>I_LKC_NRF_EPA_EUR_INTR_C06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A240" t="str">
            <v>I_LKC_NRF_RIS_IND_INTR_C07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A241" t="str">
            <v>I_LKC_NRF_RIS_COL_INTR_C08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A243" t="str">
            <v>I_LKC_NRF_IRD_IRD_INTR_C1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A246" t="str">
            <v>I_LKI_NRF_IRD_IRD_INTR_C1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A247" t="str">
            <v>I_LKI_NRF_IRD_IRD_INTR_C14</v>
          </cell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A248" t="str">
            <v>I_LKI_NRF_IRD_IRD_INTR_C15</v>
          </cell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A249" t="str">
            <v>I_LKI_NRF_IRD_IRD_INTR_C16</v>
          </cell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A250" t="str">
            <v>I_LKI_NRF_IRD_IRD_INTR_C17</v>
          </cell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A251" t="str">
            <v>I_LKI_NRF_IRD_IRD_INTR_C18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A252" t="str">
            <v>I_LKI_NRF_IRD_IRD_INTR_C1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A253" t="str">
            <v>I_LKI_NRF_IRD_IRD_INTR_C2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A255" t="str">
            <v>I_EUL_NRF_RIS_COL_INTR_E02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A256" t="str">
            <v>I_EUL_NRF_RIS_COL_INTR_E03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A264" t="str">
            <v>I_EUL_NRF_RET_COL_INTR_E04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A266" t="str">
            <v>I_BVP_NRF_EPA_EUR_INTR_S24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A284" t="str">
            <v>end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</row>
      </sheetData>
      <sheetData sheetId="12"/>
      <sheetData sheetId="13"/>
      <sheetData sheetId="14"/>
      <sheetData sheetId="15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Initial Liabilities without FDB before Shock - Only used for CNP Assurances Market SCR Computation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E8">
            <v>1068330572.1498333</v>
          </cell>
          <cell r="F8">
            <v>919961225.67180312</v>
          </cell>
          <cell r="G8">
            <v>919961225.67180312</v>
          </cell>
          <cell r="J8">
            <v>919961225.67180312</v>
          </cell>
          <cell r="K8">
            <v>919961225.67180312</v>
          </cell>
          <cell r="L8">
            <v>919961225.67180312</v>
          </cell>
          <cell r="N8">
            <v>919961225.67180312</v>
          </cell>
          <cell r="O8">
            <v>919961225.67180312</v>
          </cell>
          <cell r="P8">
            <v>919961225.67180312</v>
          </cell>
          <cell r="Q8">
            <v>919961225.67180312</v>
          </cell>
          <cell r="S8">
            <v>919961225.67180312</v>
          </cell>
          <cell r="T8">
            <v>919961225.67180312</v>
          </cell>
          <cell r="U8">
            <v>919961225.67180312</v>
          </cell>
          <cell r="V8">
            <v>919961225.67180312</v>
          </cell>
          <cell r="W8">
            <v>919961225.67180312</v>
          </cell>
          <cell r="X8">
            <v>919961225.67180312</v>
          </cell>
          <cell r="Y8">
            <v>919961225.67180312</v>
          </cell>
          <cell r="Z8">
            <v>919961225.67180312</v>
          </cell>
          <cell r="AA8">
            <v>919961225.67180312</v>
          </cell>
          <cell r="AB8">
            <v>956465713.23777223</v>
          </cell>
          <cell r="AC8">
            <v>884460855.00372124</v>
          </cell>
          <cell r="AF8">
            <v>878921044.17795241</v>
          </cell>
          <cell r="AG8">
            <v>919961225.67180312</v>
          </cell>
          <cell r="AH8">
            <v>919961225.67180312</v>
          </cell>
          <cell r="AJ8">
            <v>911989368.94229412</v>
          </cell>
          <cell r="AK8">
            <v>919961225.67180312</v>
          </cell>
          <cell r="AL8">
            <v>919961225.67180312</v>
          </cell>
          <cell r="AM8">
            <v>919535806.13179755</v>
          </cell>
          <cell r="AO8">
            <v>863843724.62326312</v>
          </cell>
          <cell r="AP8">
            <v>919961225.67180312</v>
          </cell>
          <cell r="AQ8">
            <v>919961225.67180312</v>
          </cell>
          <cell r="AR8">
            <v>919961225.67180312</v>
          </cell>
          <cell r="AS8">
            <v>919961225.67180312</v>
          </cell>
          <cell r="AT8">
            <v>919961225.67180312</v>
          </cell>
          <cell r="AU8">
            <v>919961225.67180312</v>
          </cell>
          <cell r="AV8">
            <v>914354149.6471535</v>
          </cell>
          <cell r="AW8">
            <v>918659194.38019419</v>
          </cell>
          <cell r="AX8">
            <v>1072600275.5457166</v>
          </cell>
          <cell r="AY8">
            <v>1072600275.5457166</v>
          </cell>
          <cell r="BB8">
            <v>1072600275.5457166</v>
          </cell>
          <cell r="BC8">
            <v>1072600275.5457166</v>
          </cell>
          <cell r="BD8">
            <v>1072600275.5457166</v>
          </cell>
          <cell r="BF8">
            <v>1072600275.5457166</v>
          </cell>
          <cell r="BG8">
            <v>1072600275.5457166</v>
          </cell>
          <cell r="BH8">
            <v>1072600275.5457166</v>
          </cell>
          <cell r="BI8">
            <v>1072600275.5457166</v>
          </cell>
          <cell r="BK8">
            <v>1072600275.5457166</v>
          </cell>
          <cell r="BL8">
            <v>1072600275.5457166</v>
          </cell>
          <cell r="BM8">
            <v>1072600275.5457166</v>
          </cell>
          <cell r="BN8">
            <v>1072600275.5457166</v>
          </cell>
          <cell r="BO8">
            <v>1072600275.5457166</v>
          </cell>
          <cell r="BP8">
            <v>1072600275.5457166</v>
          </cell>
          <cell r="BQ8">
            <v>1072600275.5457166</v>
          </cell>
          <cell r="BR8">
            <v>1072600275.5457166</v>
          </cell>
          <cell r="BS8">
            <v>1072600275.5457166</v>
          </cell>
          <cell r="BT8">
            <v>1230915666.6007452</v>
          </cell>
          <cell r="BU8">
            <v>964876492.1898222</v>
          </cell>
          <cell r="BX8">
            <v>1072600275.5457166</v>
          </cell>
          <cell r="BY8">
            <v>1072600275.5457166</v>
          </cell>
          <cell r="BZ8">
            <v>1072600275.5457166</v>
          </cell>
          <cell r="CB8">
            <v>1072600275.5457166</v>
          </cell>
          <cell r="CC8">
            <v>1072600275.5457166</v>
          </cell>
          <cell r="CD8">
            <v>1072600275.5457166</v>
          </cell>
          <cell r="CE8">
            <v>1072600275.5457166</v>
          </cell>
          <cell r="CG8">
            <v>1072600275.5457166</v>
          </cell>
          <cell r="CH8">
            <v>1072600275.5457166</v>
          </cell>
          <cell r="CI8">
            <v>1072600275.5457166</v>
          </cell>
          <cell r="CJ8">
            <v>1072600275.5457166</v>
          </cell>
          <cell r="CK8">
            <v>1072600275.5457166</v>
          </cell>
          <cell r="CL8">
            <v>1072600275.5457166</v>
          </cell>
          <cell r="CM8">
            <v>1072600275.5457166</v>
          </cell>
          <cell r="CN8">
            <v>1072600275.5457166</v>
          </cell>
          <cell r="CO8">
            <v>1096374887.155582</v>
          </cell>
          <cell r="FD8">
            <v>1041175094.4913008</v>
          </cell>
          <cell r="FE8">
            <v>1037867716.1979518</v>
          </cell>
          <cell r="FF8">
            <v>1219892522.6605382</v>
          </cell>
          <cell r="FG8">
            <v>971185647.09783828</v>
          </cell>
          <cell r="FJ8">
            <v>1070534213.1784167</v>
          </cell>
          <cell r="FK8">
            <v>1072600275.5457166</v>
          </cell>
          <cell r="FL8">
            <v>1072600275.5457166</v>
          </cell>
          <cell r="FN8">
            <v>1072202703.9293444</v>
          </cell>
          <cell r="FO8">
            <v>1072600275.5457166</v>
          </cell>
          <cell r="FP8">
            <v>1072600275.5457166</v>
          </cell>
          <cell r="FQ8">
            <v>1072534031.568223</v>
          </cell>
          <cell r="FS8">
            <v>1071147474.206635</v>
          </cell>
          <cell r="FT8">
            <v>1072600275.5457166</v>
          </cell>
          <cell r="FU8">
            <v>1072600275.5457166</v>
          </cell>
          <cell r="FV8">
            <v>1072600275.5457166</v>
          </cell>
          <cell r="FW8">
            <v>1072600275.5457166</v>
          </cell>
          <cell r="FX8">
            <v>1072600275.5457166</v>
          </cell>
          <cell r="FY8">
            <v>1072600275.5457166</v>
          </cell>
          <cell r="FZ8">
            <v>1072421826.5984561</v>
          </cell>
          <cell r="GA8">
            <v>1095212546.9574103</v>
          </cell>
        </row>
        <row r="9">
          <cell r="A9" t="str">
            <v>F_CNP_NRF_EPA_EUR_FRCE_270</v>
          </cell>
          <cell r="E9">
            <v>104175947055.28598</v>
          </cell>
          <cell r="F9">
            <v>105909084016.77338</v>
          </cell>
          <cell r="G9">
            <v>105909084016.77338</v>
          </cell>
          <cell r="J9">
            <v>105909084016.77338</v>
          </cell>
          <cell r="K9">
            <v>105909084016.77338</v>
          </cell>
          <cell r="L9">
            <v>105909084016.77338</v>
          </cell>
          <cell r="N9">
            <v>105909084016.77338</v>
          </cell>
          <cell r="O9">
            <v>105909084016.77338</v>
          </cell>
          <cell r="P9">
            <v>105909084016.77338</v>
          </cell>
          <cell r="Q9">
            <v>105909084016.77338</v>
          </cell>
          <cell r="S9">
            <v>105909084016.77338</v>
          </cell>
          <cell r="T9">
            <v>105909084016.77338</v>
          </cell>
          <cell r="U9">
            <v>105909084016.77338</v>
          </cell>
          <cell r="V9">
            <v>105909084016.77338</v>
          </cell>
          <cell r="W9">
            <v>105909084016.77338</v>
          </cell>
          <cell r="X9">
            <v>105909084016.77338</v>
          </cell>
          <cell r="Y9">
            <v>105909084016.77338</v>
          </cell>
          <cell r="Z9">
            <v>105909084016.77338</v>
          </cell>
          <cell r="AA9">
            <v>105909084016.77338</v>
          </cell>
          <cell r="AB9">
            <v>109816385515.44563</v>
          </cell>
          <cell r="AC9">
            <v>102092070350.57187</v>
          </cell>
          <cell r="AF9">
            <v>102230662654.72792</v>
          </cell>
          <cell r="AG9">
            <v>105909084016.77338</v>
          </cell>
          <cell r="AH9">
            <v>105909084016.77338</v>
          </cell>
          <cell r="AJ9">
            <v>105134193848.73399</v>
          </cell>
          <cell r="AK9">
            <v>105909084016.77338</v>
          </cell>
          <cell r="AL9">
            <v>105909084016.77338</v>
          </cell>
          <cell r="AM9">
            <v>105157960688.64972</v>
          </cell>
          <cell r="AO9">
            <v>102746089222.39951</v>
          </cell>
          <cell r="AP9">
            <v>105909084016.77338</v>
          </cell>
          <cell r="AQ9">
            <v>105909084016.77338</v>
          </cell>
          <cell r="AR9">
            <v>105909084016.77338</v>
          </cell>
          <cell r="AS9">
            <v>105909084016.77338</v>
          </cell>
          <cell r="AT9">
            <v>105909084016.77338</v>
          </cell>
          <cell r="AU9">
            <v>105909084016.77338</v>
          </cell>
          <cell r="AV9">
            <v>105590309189.80507</v>
          </cell>
          <cell r="AW9">
            <v>105952559677.93826</v>
          </cell>
          <cell r="AX9">
            <v>105145223495.79317</v>
          </cell>
          <cell r="AY9">
            <v>105145223495.79317</v>
          </cell>
          <cell r="BB9">
            <v>105145223495.79317</v>
          </cell>
          <cell r="BC9">
            <v>105145223495.79317</v>
          </cell>
          <cell r="BD9">
            <v>105145223495.79317</v>
          </cell>
          <cell r="BF9">
            <v>105145223495.79317</v>
          </cell>
          <cell r="BG9">
            <v>105145223495.79317</v>
          </cell>
          <cell r="BH9">
            <v>105145223495.79317</v>
          </cell>
          <cell r="BI9">
            <v>105145223495.79317</v>
          </cell>
          <cell r="BK9">
            <v>105145223495.79317</v>
          </cell>
          <cell r="BL9">
            <v>105145223495.79317</v>
          </cell>
          <cell r="BM9">
            <v>105145223495.79317</v>
          </cell>
          <cell r="BN9">
            <v>105145223495.79317</v>
          </cell>
          <cell r="BO9">
            <v>105145223495.79317</v>
          </cell>
          <cell r="BP9">
            <v>105145223495.79317</v>
          </cell>
          <cell r="BQ9">
            <v>105145223495.79317</v>
          </cell>
          <cell r="BR9">
            <v>105145223495.79317</v>
          </cell>
          <cell r="BS9">
            <v>105145223495.79317</v>
          </cell>
          <cell r="BT9">
            <v>110860120662.19624</v>
          </cell>
          <cell r="BU9">
            <v>101081315356.87564</v>
          </cell>
          <cell r="BX9">
            <v>105145223495.79317</v>
          </cell>
          <cell r="BY9">
            <v>105145223495.79317</v>
          </cell>
          <cell r="BZ9">
            <v>105145223495.79317</v>
          </cell>
          <cell r="CB9">
            <v>105145223495.79317</v>
          </cell>
          <cell r="CC9">
            <v>105145223495.79317</v>
          </cell>
          <cell r="CD9">
            <v>105145223495.79317</v>
          </cell>
          <cell r="CE9">
            <v>105145223495.79317</v>
          </cell>
          <cell r="CG9">
            <v>105145223495.79317</v>
          </cell>
          <cell r="CH9">
            <v>105145223495.79317</v>
          </cell>
          <cell r="CI9">
            <v>105145223495.79317</v>
          </cell>
          <cell r="CJ9">
            <v>105145223495.79317</v>
          </cell>
          <cell r="CK9">
            <v>105145223495.79317</v>
          </cell>
          <cell r="CL9">
            <v>105145223495.79317</v>
          </cell>
          <cell r="CM9">
            <v>105145223495.79317</v>
          </cell>
          <cell r="CN9">
            <v>105145223495.79317</v>
          </cell>
          <cell r="CO9">
            <v>106400784097.45581</v>
          </cell>
          <cell r="FD9">
            <v>87571249026.671585</v>
          </cell>
          <cell r="FE9">
            <v>87195976550.243347</v>
          </cell>
          <cell r="FF9">
            <v>109162823401.49881</v>
          </cell>
          <cell r="FG9">
            <v>101396864855.87506</v>
          </cell>
          <cell r="FJ9">
            <v>101569944773.13136</v>
          </cell>
          <cell r="FK9">
            <v>105145223495.79317</v>
          </cell>
          <cell r="FL9">
            <v>105145223495.79317</v>
          </cell>
          <cell r="FN9">
            <v>104387312836.09604</v>
          </cell>
          <cell r="FO9">
            <v>105145223495.79317</v>
          </cell>
          <cell r="FP9">
            <v>105145223495.79317</v>
          </cell>
          <cell r="FQ9">
            <v>104415325748.31589</v>
          </cell>
          <cell r="FS9">
            <v>102095071776.30856</v>
          </cell>
          <cell r="FT9">
            <v>105145223495.79317</v>
          </cell>
          <cell r="FU9">
            <v>105145223495.79317</v>
          </cell>
          <cell r="FV9">
            <v>105145223495.79317</v>
          </cell>
          <cell r="FW9">
            <v>105145223495.79317</v>
          </cell>
          <cell r="FX9">
            <v>105145223495.79317</v>
          </cell>
          <cell r="FY9">
            <v>105145223495.79317</v>
          </cell>
          <cell r="FZ9">
            <v>104833401347.37691</v>
          </cell>
          <cell r="GA9">
            <v>105201778073.06096</v>
          </cell>
        </row>
        <row r="10">
          <cell r="A10" t="str">
            <v>F_CNP_NRF_EPA_EUR_FRCE_272</v>
          </cell>
          <cell r="E10">
            <v>8454308054.6034641</v>
          </cell>
          <cell r="F10">
            <v>8884331803.9546204</v>
          </cell>
          <cell r="G10">
            <v>8884331803.9546204</v>
          </cell>
          <cell r="J10">
            <v>8884331803.9546204</v>
          </cell>
          <cell r="K10">
            <v>8884331803.9546204</v>
          </cell>
          <cell r="L10">
            <v>8884331803.9546204</v>
          </cell>
          <cell r="N10">
            <v>8884331803.9546204</v>
          </cell>
          <cell r="O10">
            <v>8884331803.9546204</v>
          </cell>
          <cell r="P10">
            <v>8884331803.9546204</v>
          </cell>
          <cell r="Q10">
            <v>8884331803.9546204</v>
          </cell>
          <cell r="S10">
            <v>8884331803.9546204</v>
          </cell>
          <cell r="T10">
            <v>8884331803.9546204</v>
          </cell>
          <cell r="U10">
            <v>8884331803.9546204</v>
          </cell>
          <cell r="V10">
            <v>8884331803.9546204</v>
          </cell>
          <cell r="W10">
            <v>8884331803.9546204</v>
          </cell>
          <cell r="X10">
            <v>8884331803.9546204</v>
          </cell>
          <cell r="Y10">
            <v>8884331803.9546204</v>
          </cell>
          <cell r="Z10">
            <v>8884331803.9546204</v>
          </cell>
          <cell r="AA10">
            <v>8884331803.9546204</v>
          </cell>
          <cell r="AB10">
            <v>9217900542.3922195</v>
          </cell>
          <cell r="AC10">
            <v>8554870251.8826761</v>
          </cell>
          <cell r="AF10">
            <v>8445936203.0017872</v>
          </cell>
          <cell r="AG10">
            <v>8884331803.9546204</v>
          </cell>
          <cell r="AH10">
            <v>8884331803.9546204</v>
          </cell>
          <cell r="AJ10">
            <v>8811577997.0524616</v>
          </cell>
          <cell r="AK10">
            <v>8884331803.9546204</v>
          </cell>
          <cell r="AL10">
            <v>8884331803.9546204</v>
          </cell>
          <cell r="AM10">
            <v>8871140749.7481899</v>
          </cell>
          <cell r="AO10">
            <v>8505379385.4678726</v>
          </cell>
          <cell r="AP10">
            <v>8884331803.9546204</v>
          </cell>
          <cell r="AQ10">
            <v>8884331803.9546204</v>
          </cell>
          <cell r="AR10">
            <v>8884331803.9546204</v>
          </cell>
          <cell r="AS10">
            <v>8884331803.9546204</v>
          </cell>
          <cell r="AT10">
            <v>8884331803.9546204</v>
          </cell>
          <cell r="AU10">
            <v>8884331803.9546204</v>
          </cell>
          <cell r="AV10">
            <v>8865427581.0401402</v>
          </cell>
          <cell r="AW10">
            <v>8884140285.3195953</v>
          </cell>
          <cell r="AX10">
            <v>8561636029.2278862</v>
          </cell>
          <cell r="AY10">
            <v>8561636029.2278862</v>
          </cell>
          <cell r="BB10">
            <v>8561636029.2278862</v>
          </cell>
          <cell r="BC10">
            <v>8561636029.2278862</v>
          </cell>
          <cell r="BD10">
            <v>8561636029.2278862</v>
          </cell>
          <cell r="BF10">
            <v>8561636029.2278862</v>
          </cell>
          <cell r="BG10">
            <v>8561636029.2278862</v>
          </cell>
          <cell r="BH10">
            <v>8561636029.2278862</v>
          </cell>
          <cell r="BI10">
            <v>8561636029.2278862</v>
          </cell>
          <cell r="BK10">
            <v>8561636029.2278862</v>
          </cell>
          <cell r="BL10">
            <v>8561636029.2278862</v>
          </cell>
          <cell r="BM10">
            <v>8561636029.2278862</v>
          </cell>
          <cell r="BN10">
            <v>8561636029.2278862</v>
          </cell>
          <cell r="BO10">
            <v>8561636029.2278862</v>
          </cell>
          <cell r="BP10">
            <v>8561636029.2278862</v>
          </cell>
          <cell r="BQ10">
            <v>8561636029.2278862</v>
          </cell>
          <cell r="BR10">
            <v>8561636029.2278862</v>
          </cell>
          <cell r="BS10">
            <v>8561636029.2278862</v>
          </cell>
          <cell r="BT10">
            <v>9027668503.0058079</v>
          </cell>
          <cell r="BU10">
            <v>8228306623.8437519</v>
          </cell>
          <cell r="BX10">
            <v>8561636029.2278862</v>
          </cell>
          <cell r="BY10">
            <v>8561636029.2278862</v>
          </cell>
          <cell r="BZ10">
            <v>8561636029.2278862</v>
          </cell>
          <cell r="CB10">
            <v>8561636029.2278862</v>
          </cell>
          <cell r="CC10">
            <v>8561636029.2278862</v>
          </cell>
          <cell r="CD10">
            <v>8561636029.2278862</v>
          </cell>
          <cell r="CE10">
            <v>8561636029.2278862</v>
          </cell>
          <cell r="CG10">
            <v>8561636029.2278862</v>
          </cell>
          <cell r="CH10">
            <v>8561636029.2278862</v>
          </cell>
          <cell r="CI10">
            <v>8561636029.2278862</v>
          </cell>
          <cell r="CJ10">
            <v>8561636029.2278862</v>
          </cell>
          <cell r="CK10">
            <v>8561636029.2278862</v>
          </cell>
          <cell r="CL10">
            <v>8561636029.2278862</v>
          </cell>
          <cell r="CM10">
            <v>8561636029.2278862</v>
          </cell>
          <cell r="CN10">
            <v>8561636029.2278862</v>
          </cell>
          <cell r="CO10">
            <v>8660582517.9528961</v>
          </cell>
          <cell r="FD10">
            <v>6988211346.9246378</v>
          </cell>
          <cell r="FE10">
            <v>6911320317.9878082</v>
          </cell>
          <cell r="FF10">
            <v>8889729278.9222183</v>
          </cell>
          <cell r="FG10">
            <v>8262803400.9619331</v>
          </cell>
          <cell r="FJ10">
            <v>8185589287.3835077</v>
          </cell>
          <cell r="FK10">
            <v>8561636029.2278862</v>
          </cell>
          <cell r="FL10">
            <v>8561636029.2278862</v>
          </cell>
          <cell r="FN10">
            <v>8496046119.5510778</v>
          </cell>
          <cell r="FO10">
            <v>8561636029.2278862</v>
          </cell>
          <cell r="FP10">
            <v>8561636029.2278862</v>
          </cell>
          <cell r="FQ10">
            <v>8549593812.9670115</v>
          </cell>
          <cell r="FS10">
            <v>8246957592.8156414</v>
          </cell>
          <cell r="FT10">
            <v>8561636029.2278862</v>
          </cell>
          <cell r="FU10">
            <v>8561636029.2278862</v>
          </cell>
          <cell r="FV10">
            <v>8561636029.2278862</v>
          </cell>
          <cell r="FW10">
            <v>8561636029.2278862</v>
          </cell>
          <cell r="FX10">
            <v>8561636029.2278862</v>
          </cell>
          <cell r="FY10">
            <v>8561636029.2278862</v>
          </cell>
          <cell r="FZ10">
            <v>8544851552.4373646</v>
          </cell>
          <cell r="GA10">
            <v>8564908656.9874029</v>
          </cell>
        </row>
        <row r="11">
          <cell r="A11" t="str">
            <v>F_CNP_NRF_EPA_EUR_FRCE_EVJ</v>
          </cell>
          <cell r="E11">
            <v>100853296986.62856</v>
          </cell>
          <cell r="F11">
            <v>102074689337.59128</v>
          </cell>
          <cell r="G11">
            <v>102074689337.59128</v>
          </cell>
          <cell r="J11">
            <v>102074689337.59128</v>
          </cell>
          <cell r="K11">
            <v>102074689337.59128</v>
          </cell>
          <cell r="L11">
            <v>102074689337.59128</v>
          </cell>
          <cell r="N11">
            <v>102074689337.59128</v>
          </cell>
          <cell r="O11">
            <v>102074689337.59128</v>
          </cell>
          <cell r="P11">
            <v>102074689337.59128</v>
          </cell>
          <cell r="Q11">
            <v>102074689337.59128</v>
          </cell>
          <cell r="S11">
            <v>102074689337.59128</v>
          </cell>
          <cell r="T11">
            <v>102074689337.59128</v>
          </cell>
          <cell r="U11">
            <v>102074689337.59128</v>
          </cell>
          <cell r="V11">
            <v>102074689337.59128</v>
          </cell>
          <cell r="W11">
            <v>102074689337.59128</v>
          </cell>
          <cell r="X11">
            <v>102074689337.59128</v>
          </cell>
          <cell r="Y11">
            <v>102074689337.59128</v>
          </cell>
          <cell r="Z11">
            <v>102074689337.59128</v>
          </cell>
          <cell r="AA11">
            <v>102074689337.59128</v>
          </cell>
          <cell r="AB11">
            <v>105793721546.202</v>
          </cell>
          <cell r="AC11">
            <v>98387072296.268692</v>
          </cell>
          <cell r="AF11">
            <v>97929172822.583008</v>
          </cell>
          <cell r="AG11">
            <v>102074689337.59128</v>
          </cell>
          <cell r="AH11">
            <v>102074689337.59128</v>
          </cell>
          <cell r="AJ11">
            <v>101319136160.17316</v>
          </cell>
          <cell r="AK11">
            <v>102074689337.59128</v>
          </cell>
          <cell r="AL11">
            <v>102074689337.59128</v>
          </cell>
          <cell r="AM11">
            <v>101341663761.8078</v>
          </cell>
          <cell r="AO11">
            <v>97837831870.28241</v>
          </cell>
          <cell r="AP11">
            <v>102074689337.59128</v>
          </cell>
          <cell r="AQ11">
            <v>102074689337.59128</v>
          </cell>
          <cell r="AR11">
            <v>102074689337.59128</v>
          </cell>
          <cell r="AS11">
            <v>102074689337.59128</v>
          </cell>
          <cell r="AT11">
            <v>102074689337.59128</v>
          </cell>
          <cell r="AU11">
            <v>102074689337.59128</v>
          </cell>
          <cell r="AV11">
            <v>101767165227.21251</v>
          </cell>
          <cell r="AW11">
            <v>102043680360.10661</v>
          </cell>
          <cell r="AX11">
            <v>100673971856.36209</v>
          </cell>
          <cell r="AY11">
            <v>100673971856.36209</v>
          </cell>
          <cell r="BB11">
            <v>100673971856.36209</v>
          </cell>
          <cell r="BC11">
            <v>100673971856.36209</v>
          </cell>
          <cell r="BD11">
            <v>100673971856.36209</v>
          </cell>
          <cell r="BF11">
            <v>100673971856.36209</v>
          </cell>
          <cell r="BG11">
            <v>100673971856.36209</v>
          </cell>
          <cell r="BH11">
            <v>100673971856.36209</v>
          </cell>
          <cell r="BI11">
            <v>100673971856.36209</v>
          </cell>
          <cell r="BK11">
            <v>100673971856.36209</v>
          </cell>
          <cell r="BL11">
            <v>100673971856.36209</v>
          </cell>
          <cell r="BM11">
            <v>100673971856.36209</v>
          </cell>
          <cell r="BN11">
            <v>100673971856.36209</v>
          </cell>
          <cell r="BO11">
            <v>100673971856.36209</v>
          </cell>
          <cell r="BP11">
            <v>100673971856.36209</v>
          </cell>
          <cell r="BQ11">
            <v>100673971856.36209</v>
          </cell>
          <cell r="BR11">
            <v>100673971856.36209</v>
          </cell>
          <cell r="BS11">
            <v>100673971856.36209</v>
          </cell>
          <cell r="BT11">
            <v>106641896777.76028</v>
          </cell>
          <cell r="BU11">
            <v>96455717417.896347</v>
          </cell>
          <cell r="BX11">
            <v>100673971856.36209</v>
          </cell>
          <cell r="BY11">
            <v>100673971856.36209</v>
          </cell>
          <cell r="BZ11">
            <v>100673971856.36209</v>
          </cell>
          <cell r="CB11">
            <v>100673971856.36209</v>
          </cell>
          <cell r="CC11">
            <v>100673971856.36209</v>
          </cell>
          <cell r="CD11">
            <v>100673971856.36209</v>
          </cell>
          <cell r="CE11">
            <v>100673971856.36209</v>
          </cell>
          <cell r="CG11">
            <v>100673971856.36209</v>
          </cell>
          <cell r="CH11">
            <v>100673971856.36209</v>
          </cell>
          <cell r="CI11">
            <v>100673971856.36209</v>
          </cell>
          <cell r="CJ11">
            <v>100673971856.36209</v>
          </cell>
          <cell r="CK11">
            <v>100673971856.36209</v>
          </cell>
          <cell r="CL11">
            <v>100673971856.36209</v>
          </cell>
          <cell r="CM11">
            <v>100673971856.36209</v>
          </cell>
          <cell r="CN11">
            <v>100673971856.36209</v>
          </cell>
          <cell r="CO11">
            <v>101995022164.30313</v>
          </cell>
          <cell r="FD11">
            <v>81875906317.927231</v>
          </cell>
          <cell r="FE11">
            <v>82071838810.86528</v>
          </cell>
          <cell r="FF11">
            <v>104354867843.8114</v>
          </cell>
          <cell r="FG11">
            <v>97131002902.174683</v>
          </cell>
          <cell r="FJ11">
            <v>96925058829.289276</v>
          </cell>
          <cell r="FK11">
            <v>100673971856.36209</v>
          </cell>
          <cell r="FL11">
            <v>100673971856.36209</v>
          </cell>
          <cell r="FN11">
            <v>99972268939.919815</v>
          </cell>
          <cell r="FO11">
            <v>100673971856.36209</v>
          </cell>
          <cell r="FP11">
            <v>100673971856.36209</v>
          </cell>
          <cell r="FQ11">
            <v>100005140500.45279</v>
          </cell>
          <cell r="FS11">
            <v>96883584491.985962</v>
          </cell>
          <cell r="FT11">
            <v>100673971856.36209</v>
          </cell>
          <cell r="FU11">
            <v>100673971856.36209</v>
          </cell>
          <cell r="FV11">
            <v>100673971856.36209</v>
          </cell>
          <cell r="FW11">
            <v>100673971856.36209</v>
          </cell>
          <cell r="FX11">
            <v>100673971856.36209</v>
          </cell>
          <cell r="FY11">
            <v>100673971856.36209</v>
          </cell>
          <cell r="FZ11">
            <v>100390411475.74054</v>
          </cell>
          <cell r="GA11">
            <v>100706455145.29135</v>
          </cell>
        </row>
        <row r="12">
          <cell r="A12" t="str">
            <v>F_CNP_NRF_EPA_EUR_FRCE_120</v>
          </cell>
          <cell r="E12">
            <v>4013914463.8508549</v>
          </cell>
          <cell r="F12">
            <v>4112663023.0968857</v>
          </cell>
          <cell r="G12">
            <v>4112663023.0968857</v>
          </cell>
          <cell r="J12">
            <v>4112663023.0968857</v>
          </cell>
          <cell r="K12">
            <v>4112663023.0968857</v>
          </cell>
          <cell r="L12">
            <v>4112663023.0968857</v>
          </cell>
          <cell r="N12">
            <v>4112663023.0968857</v>
          </cell>
          <cell r="O12">
            <v>4112663023.0968857</v>
          </cell>
          <cell r="P12">
            <v>4112663023.0968857</v>
          </cell>
          <cell r="Q12">
            <v>4112663023.0968857</v>
          </cell>
          <cell r="S12">
            <v>4112663023.0968857</v>
          </cell>
          <cell r="T12">
            <v>4112663023.0968857</v>
          </cell>
          <cell r="U12">
            <v>4112663023.0968857</v>
          </cell>
          <cell r="V12">
            <v>4112663023.0968857</v>
          </cell>
          <cell r="W12">
            <v>4112663023.0968857</v>
          </cell>
          <cell r="X12">
            <v>4112663023.0968857</v>
          </cell>
          <cell r="Y12">
            <v>4112663023.0968857</v>
          </cell>
          <cell r="Z12">
            <v>4112663023.0968857</v>
          </cell>
          <cell r="AA12">
            <v>4112663023.0968857</v>
          </cell>
          <cell r="AB12">
            <v>4273526689.1851144</v>
          </cell>
          <cell r="AC12">
            <v>3951316349.6236134</v>
          </cell>
          <cell r="AF12">
            <v>3888174608.4971867</v>
          </cell>
          <cell r="AG12">
            <v>4112663023.0968857</v>
          </cell>
          <cell r="AH12">
            <v>4112663023.0968857</v>
          </cell>
          <cell r="AJ12">
            <v>4077539697.2167048</v>
          </cell>
          <cell r="AK12">
            <v>4112663023.0968857</v>
          </cell>
          <cell r="AL12">
            <v>4112663023.0968857</v>
          </cell>
          <cell r="AM12">
            <v>4108128620.482295</v>
          </cell>
          <cell r="AO12">
            <v>3939940251.1364565</v>
          </cell>
          <cell r="AP12">
            <v>4112663023.0968857</v>
          </cell>
          <cell r="AQ12">
            <v>4112663023.0968857</v>
          </cell>
          <cell r="AR12">
            <v>4112663023.0968857</v>
          </cell>
          <cell r="AS12">
            <v>4112663023.0968857</v>
          </cell>
          <cell r="AT12">
            <v>4112663023.0968857</v>
          </cell>
          <cell r="AU12">
            <v>4112663023.0968857</v>
          </cell>
          <cell r="AV12">
            <v>4101067468.3709264</v>
          </cell>
          <cell r="AW12">
            <v>4112422073.4765701</v>
          </cell>
          <cell r="AX12">
            <v>4044492757.5610843</v>
          </cell>
          <cell r="AY12">
            <v>4044492757.5610843</v>
          </cell>
          <cell r="BB12">
            <v>4044492757.5610843</v>
          </cell>
          <cell r="BC12">
            <v>4044492757.5610843</v>
          </cell>
          <cell r="BD12">
            <v>4044492757.5610843</v>
          </cell>
          <cell r="BF12">
            <v>4044492757.5610843</v>
          </cell>
          <cell r="BG12">
            <v>4044492757.5610843</v>
          </cell>
          <cell r="BH12">
            <v>4044492757.5610843</v>
          </cell>
          <cell r="BI12">
            <v>4044492757.5610843</v>
          </cell>
          <cell r="BK12">
            <v>4044492757.5610843</v>
          </cell>
          <cell r="BL12">
            <v>4044492757.5610843</v>
          </cell>
          <cell r="BM12">
            <v>4044492757.5610843</v>
          </cell>
          <cell r="BN12">
            <v>4044492757.5610843</v>
          </cell>
          <cell r="BO12">
            <v>4044492757.5610843</v>
          </cell>
          <cell r="BP12">
            <v>4044492757.5610843</v>
          </cell>
          <cell r="BQ12">
            <v>4044492757.5610843</v>
          </cell>
          <cell r="BR12">
            <v>4044492757.5610843</v>
          </cell>
          <cell r="BS12">
            <v>4044492757.5610843</v>
          </cell>
          <cell r="BT12">
            <v>4248460088.4748058</v>
          </cell>
          <cell r="BU12">
            <v>3877685290.8677874</v>
          </cell>
          <cell r="BX12">
            <v>4044492757.5610843</v>
          </cell>
          <cell r="BY12">
            <v>4044492757.5610843</v>
          </cell>
          <cell r="BZ12">
            <v>4044492757.5610843</v>
          </cell>
          <cell r="CB12">
            <v>4044492757.5610843</v>
          </cell>
          <cell r="CC12">
            <v>4044492757.5610843</v>
          </cell>
          <cell r="CD12">
            <v>4044492757.5610843</v>
          </cell>
          <cell r="CE12">
            <v>4044492757.5610843</v>
          </cell>
          <cell r="CG12">
            <v>4044492757.5610843</v>
          </cell>
          <cell r="CH12">
            <v>4044492757.5610843</v>
          </cell>
          <cell r="CI12">
            <v>4044492757.5610843</v>
          </cell>
          <cell r="CJ12">
            <v>4044492757.5610843</v>
          </cell>
          <cell r="CK12">
            <v>4044492757.5610843</v>
          </cell>
          <cell r="CL12">
            <v>4044492757.5610843</v>
          </cell>
          <cell r="CM12">
            <v>4044492757.5610843</v>
          </cell>
          <cell r="CN12">
            <v>4044492757.5610843</v>
          </cell>
          <cell r="CO12">
            <v>4082078099.169992</v>
          </cell>
          <cell r="FD12">
            <v>3275991538.3841615</v>
          </cell>
          <cell r="FE12">
            <v>3277383603.7920818</v>
          </cell>
          <cell r="FF12">
            <v>4217661339.6562834</v>
          </cell>
          <cell r="FG12">
            <v>3880451937.1921549</v>
          </cell>
          <cell r="FJ12">
            <v>3849031899.1048889</v>
          </cell>
          <cell r="FK12">
            <v>4044492757.5610843</v>
          </cell>
          <cell r="FL12">
            <v>4044492757.5610843</v>
          </cell>
          <cell r="FN12">
            <v>4012742886.5950418</v>
          </cell>
          <cell r="FO12">
            <v>4044492757.5610843</v>
          </cell>
          <cell r="FP12">
            <v>4044492757.5610843</v>
          </cell>
          <cell r="FQ12">
            <v>4040201599.7108364</v>
          </cell>
          <cell r="FS12">
            <v>3895757988.7786279</v>
          </cell>
          <cell r="FT12">
            <v>4044492757.5610843</v>
          </cell>
          <cell r="FU12">
            <v>4044492757.5610843</v>
          </cell>
          <cell r="FV12">
            <v>4044492757.5610843</v>
          </cell>
          <cell r="FW12">
            <v>4044492757.5610843</v>
          </cell>
          <cell r="FX12">
            <v>4044492757.5610843</v>
          </cell>
          <cell r="FY12">
            <v>4044492757.5610843</v>
          </cell>
          <cell r="FZ12">
            <v>4033925893.7570171</v>
          </cell>
          <cell r="GA12">
            <v>4048677298.4265113</v>
          </cell>
        </row>
        <row r="13">
          <cell r="A13" t="str">
            <v>F_CNP_NRF_EPA_EUR_FRCE_EVC</v>
          </cell>
          <cell r="E13">
            <v>571411819.26971519</v>
          </cell>
          <cell r="F13">
            <v>353165545.48158675</v>
          </cell>
          <cell r="G13">
            <v>353165545.48158675</v>
          </cell>
          <cell r="J13">
            <v>353165545.48158675</v>
          </cell>
          <cell r="K13">
            <v>353165545.48158675</v>
          </cell>
          <cell r="L13">
            <v>353165545.48158675</v>
          </cell>
          <cell r="N13">
            <v>353165545.48158675</v>
          </cell>
          <cell r="O13">
            <v>353165545.48158675</v>
          </cell>
          <cell r="P13">
            <v>353165545.48158675</v>
          </cell>
          <cell r="Q13">
            <v>353165545.48158675</v>
          </cell>
          <cell r="S13">
            <v>353165545.48158675</v>
          </cell>
          <cell r="T13">
            <v>353165545.48158675</v>
          </cell>
          <cell r="U13">
            <v>353165545.48158675</v>
          </cell>
          <cell r="V13">
            <v>353165545.48158675</v>
          </cell>
          <cell r="W13">
            <v>353165545.48158675</v>
          </cell>
          <cell r="X13">
            <v>353165545.48158675</v>
          </cell>
          <cell r="Y13">
            <v>353165545.48158675</v>
          </cell>
          <cell r="Z13">
            <v>353165545.48158675</v>
          </cell>
          <cell r="AA13">
            <v>353165545.48158675</v>
          </cell>
          <cell r="AB13">
            <v>366169232.49327213</v>
          </cell>
          <cell r="AC13">
            <v>340242581.69368702</v>
          </cell>
          <cell r="AF13">
            <v>317870955.45432675</v>
          </cell>
          <cell r="AG13">
            <v>353165545.48158675</v>
          </cell>
          <cell r="AH13">
            <v>353165545.48158675</v>
          </cell>
          <cell r="AJ13">
            <v>352880037.56722558</v>
          </cell>
          <cell r="AK13">
            <v>353165545.48158675</v>
          </cell>
          <cell r="AL13">
            <v>353165545.48158675</v>
          </cell>
          <cell r="AM13">
            <v>347722440.60003644</v>
          </cell>
          <cell r="AO13">
            <v>339815191.01250708</v>
          </cell>
          <cell r="AP13">
            <v>353165545.48158675</v>
          </cell>
          <cell r="AQ13">
            <v>353165545.48158675</v>
          </cell>
          <cell r="AR13">
            <v>353165545.48158675</v>
          </cell>
          <cell r="AS13">
            <v>353165545.48158675</v>
          </cell>
          <cell r="AT13">
            <v>353165545.48158675</v>
          </cell>
          <cell r="AU13">
            <v>353165545.48158675</v>
          </cell>
          <cell r="AV13">
            <v>351079785.42433375</v>
          </cell>
          <cell r="AW13">
            <v>353170574.65854883</v>
          </cell>
          <cell r="AX13">
            <v>342871193.57188344</v>
          </cell>
          <cell r="AY13">
            <v>342871193.57188344</v>
          </cell>
          <cell r="BB13">
            <v>342871193.57188344</v>
          </cell>
          <cell r="BC13">
            <v>342871193.57188344</v>
          </cell>
          <cell r="BD13">
            <v>342871193.57188344</v>
          </cell>
          <cell r="BF13">
            <v>342871193.57188344</v>
          </cell>
          <cell r="BG13">
            <v>342871193.57188344</v>
          </cell>
          <cell r="BH13">
            <v>342871193.57188344</v>
          </cell>
          <cell r="BI13">
            <v>342871193.57188344</v>
          </cell>
          <cell r="BK13">
            <v>342871193.57188344</v>
          </cell>
          <cell r="BL13">
            <v>342871193.57188344</v>
          </cell>
          <cell r="BM13">
            <v>342871193.57188344</v>
          </cell>
          <cell r="BN13">
            <v>342871193.57188344</v>
          </cell>
          <cell r="BO13">
            <v>342871193.57188344</v>
          </cell>
          <cell r="BP13">
            <v>342871193.57188344</v>
          </cell>
          <cell r="BQ13">
            <v>342871193.57188344</v>
          </cell>
          <cell r="BR13">
            <v>342871193.57188344</v>
          </cell>
          <cell r="BS13">
            <v>342871193.57188344</v>
          </cell>
          <cell r="BT13">
            <v>358744773.05551112</v>
          </cell>
          <cell r="BU13">
            <v>327680536.35718155</v>
          </cell>
          <cell r="BX13">
            <v>342871193.57188344</v>
          </cell>
          <cell r="BY13">
            <v>342871193.57188344</v>
          </cell>
          <cell r="BZ13">
            <v>342871193.57188344</v>
          </cell>
          <cell r="CB13">
            <v>342871193.57188344</v>
          </cell>
          <cell r="CC13">
            <v>342871193.57188344</v>
          </cell>
          <cell r="CD13">
            <v>342871193.57188344</v>
          </cell>
          <cell r="CE13">
            <v>342871193.57188344</v>
          </cell>
          <cell r="CG13">
            <v>342871193.57188344</v>
          </cell>
          <cell r="CH13">
            <v>342871193.57188344</v>
          </cell>
          <cell r="CI13">
            <v>342871193.57188344</v>
          </cell>
          <cell r="CJ13">
            <v>342871193.57188344</v>
          </cell>
          <cell r="CK13">
            <v>342871193.57188344</v>
          </cell>
          <cell r="CL13">
            <v>342871193.57188344</v>
          </cell>
          <cell r="CM13">
            <v>342871193.57188344</v>
          </cell>
          <cell r="CN13">
            <v>342871193.57188344</v>
          </cell>
          <cell r="CO13">
            <v>344941969.7315315</v>
          </cell>
          <cell r="FD13">
            <v>247835958.1157819</v>
          </cell>
          <cell r="FE13">
            <v>465812157.80757582</v>
          </cell>
          <cell r="FF13">
            <v>355907720.46978426</v>
          </cell>
          <cell r="FG13">
            <v>330191551.19927299</v>
          </cell>
          <cell r="FJ13">
            <v>307527343.89404547</v>
          </cell>
          <cell r="FK13">
            <v>342871193.57188344</v>
          </cell>
          <cell r="FL13">
            <v>342871193.57188344</v>
          </cell>
          <cell r="FN13">
            <v>342569594.63922</v>
          </cell>
          <cell r="FO13">
            <v>342871193.57188344</v>
          </cell>
          <cell r="FP13">
            <v>342871193.57188344</v>
          </cell>
          <cell r="FQ13">
            <v>337420005.05819106</v>
          </cell>
          <cell r="FS13">
            <v>329455791.99287421</v>
          </cell>
          <cell r="FT13">
            <v>342871193.57188344</v>
          </cell>
          <cell r="FU13">
            <v>342871193.57188344</v>
          </cell>
          <cell r="FV13">
            <v>342871193.57188344</v>
          </cell>
          <cell r="FW13">
            <v>342871193.57188344</v>
          </cell>
          <cell r="FX13">
            <v>342871193.57188344</v>
          </cell>
          <cell r="FY13">
            <v>342871193.57188344</v>
          </cell>
          <cell r="FZ13">
            <v>340785544.76787376</v>
          </cell>
          <cell r="GA13">
            <v>342783852.12324142</v>
          </cell>
        </row>
        <row r="14">
          <cell r="A14" t="str">
            <v>F_CNP_NRF_EPA_EUR_FRCE_201</v>
          </cell>
          <cell r="E14">
            <v>578316683.43161058</v>
          </cell>
          <cell r="F14">
            <v>488766199.45585793</v>
          </cell>
          <cell r="G14">
            <v>488766199.45585793</v>
          </cell>
          <cell r="J14">
            <v>488766199.45585793</v>
          </cell>
          <cell r="K14">
            <v>488766199.45585793</v>
          </cell>
          <cell r="L14">
            <v>488766199.45585793</v>
          </cell>
          <cell r="N14">
            <v>488766199.45585793</v>
          </cell>
          <cell r="O14">
            <v>488766199.45585793</v>
          </cell>
          <cell r="P14">
            <v>488766199.45585793</v>
          </cell>
          <cell r="Q14">
            <v>488766199.45585793</v>
          </cell>
          <cell r="S14">
            <v>488766199.45585793</v>
          </cell>
          <cell r="T14">
            <v>488766199.45585793</v>
          </cell>
          <cell r="U14">
            <v>488766199.45585793</v>
          </cell>
          <cell r="V14">
            <v>488766199.45585793</v>
          </cell>
          <cell r="W14">
            <v>488766199.45585793</v>
          </cell>
          <cell r="X14">
            <v>488766199.45585793</v>
          </cell>
          <cell r="Y14">
            <v>488766199.45585793</v>
          </cell>
          <cell r="Z14">
            <v>488766199.45585793</v>
          </cell>
          <cell r="AA14">
            <v>488766199.45585793</v>
          </cell>
          <cell r="AB14">
            <v>507392972.7072286</v>
          </cell>
          <cell r="AC14">
            <v>470740967.35683537</v>
          </cell>
          <cell r="AF14">
            <v>446784010.18329847</v>
          </cell>
          <cell r="AG14">
            <v>488766199.45585793</v>
          </cell>
          <cell r="AH14">
            <v>488766199.45585793</v>
          </cell>
          <cell r="AJ14">
            <v>483167500.55207467</v>
          </cell>
          <cell r="AK14">
            <v>488766199.45585793</v>
          </cell>
          <cell r="AL14">
            <v>488766199.45585793</v>
          </cell>
          <cell r="AM14">
            <v>481349117.80809653</v>
          </cell>
          <cell r="AO14">
            <v>465600861.6907286</v>
          </cell>
          <cell r="AP14">
            <v>488766199.45585793</v>
          </cell>
          <cell r="AQ14">
            <v>488766199.45585793</v>
          </cell>
          <cell r="AR14">
            <v>488766199.45585793</v>
          </cell>
          <cell r="AS14">
            <v>488766199.45585793</v>
          </cell>
          <cell r="AT14">
            <v>488766199.45585793</v>
          </cell>
          <cell r="AU14">
            <v>488766199.45585793</v>
          </cell>
          <cell r="AV14">
            <v>485189399.79534775</v>
          </cell>
          <cell r="AW14">
            <v>488604457.01137275</v>
          </cell>
          <cell r="AX14">
            <v>489271557.62375474</v>
          </cell>
          <cell r="AY14">
            <v>489271557.62375474</v>
          </cell>
          <cell r="BB14">
            <v>489271557.62375474</v>
          </cell>
          <cell r="BC14">
            <v>489271557.62375474</v>
          </cell>
          <cell r="BD14">
            <v>489271557.62375474</v>
          </cell>
          <cell r="BF14">
            <v>489271557.62375474</v>
          </cell>
          <cell r="BG14">
            <v>489271557.62375474</v>
          </cell>
          <cell r="BH14">
            <v>489271557.62375474</v>
          </cell>
          <cell r="BI14">
            <v>489271557.62375474</v>
          </cell>
          <cell r="BK14">
            <v>489271557.62375474</v>
          </cell>
          <cell r="BL14">
            <v>489271557.62375474</v>
          </cell>
          <cell r="BM14">
            <v>489271557.62375474</v>
          </cell>
          <cell r="BN14">
            <v>489271557.62375474</v>
          </cell>
          <cell r="BO14">
            <v>489271557.62375474</v>
          </cell>
          <cell r="BP14">
            <v>489271557.62375474</v>
          </cell>
          <cell r="BQ14">
            <v>489271557.62375474</v>
          </cell>
          <cell r="BR14">
            <v>489271557.62375474</v>
          </cell>
          <cell r="BS14">
            <v>489271557.62375474</v>
          </cell>
          <cell r="BT14">
            <v>526188121.77307147</v>
          </cell>
          <cell r="BU14">
            <v>461474376.19975543</v>
          </cell>
          <cell r="BX14">
            <v>489271557.62375474</v>
          </cell>
          <cell r="BY14">
            <v>489271557.62375474</v>
          </cell>
          <cell r="BZ14">
            <v>489271557.62375474</v>
          </cell>
          <cell r="CB14">
            <v>489271557.62375474</v>
          </cell>
          <cell r="CC14">
            <v>489271557.62375474</v>
          </cell>
          <cell r="CD14">
            <v>489271557.62375474</v>
          </cell>
          <cell r="CE14">
            <v>489271557.62375474</v>
          </cell>
          <cell r="CG14">
            <v>489271557.62375474</v>
          </cell>
          <cell r="CH14">
            <v>489271557.62375474</v>
          </cell>
          <cell r="CI14">
            <v>489271557.62375474</v>
          </cell>
          <cell r="CJ14">
            <v>489271557.62375474</v>
          </cell>
          <cell r="CK14">
            <v>489271557.62375474</v>
          </cell>
          <cell r="CL14">
            <v>489271557.62375474</v>
          </cell>
          <cell r="CM14">
            <v>489271557.62375474</v>
          </cell>
          <cell r="CN14">
            <v>489271557.62375474</v>
          </cell>
          <cell r="CO14">
            <v>496024244.21402872</v>
          </cell>
          <cell r="FD14">
            <v>398718271.63001782</v>
          </cell>
          <cell r="FE14">
            <v>488121720.34786683</v>
          </cell>
          <cell r="FF14">
            <v>514024805.02572227</v>
          </cell>
          <cell r="FG14">
            <v>467861721.49193388</v>
          </cell>
          <cell r="FJ14">
            <v>455227733.05755997</v>
          </cell>
          <cell r="FK14">
            <v>489271557.62375474</v>
          </cell>
          <cell r="FL14">
            <v>489271557.62375474</v>
          </cell>
          <cell r="FN14">
            <v>484414991.80430573</v>
          </cell>
          <cell r="FO14">
            <v>489271557.62375474</v>
          </cell>
          <cell r="FP14">
            <v>489271557.62375474</v>
          </cell>
          <cell r="FQ14">
            <v>483018493.12549323</v>
          </cell>
          <cell r="FS14">
            <v>470636331.13300484</v>
          </cell>
          <cell r="FT14">
            <v>489271557.62375474</v>
          </cell>
          <cell r="FU14">
            <v>489271557.62375474</v>
          </cell>
          <cell r="FV14">
            <v>489271557.62375474</v>
          </cell>
          <cell r="FW14">
            <v>489271557.62375474</v>
          </cell>
          <cell r="FX14">
            <v>489271557.62375474</v>
          </cell>
          <cell r="FY14">
            <v>489271557.62375474</v>
          </cell>
          <cell r="FZ14">
            <v>486193542.90152365</v>
          </cell>
          <cell r="GA14">
            <v>490484093.40192854</v>
          </cell>
        </row>
        <row r="15">
          <cell r="A15" t="str">
            <v>F_CNP_NRF_EPA_EUR_FRCE_200</v>
          </cell>
          <cell r="E15">
            <v>15855269.481361402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X15">
            <v>0</v>
          </cell>
          <cell r="BY15">
            <v>0</v>
          </cell>
          <cell r="BZ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FD15">
            <v>0</v>
          </cell>
          <cell r="FE15">
            <v>12935573.716844013</v>
          </cell>
          <cell r="FF15">
            <v>0</v>
          </cell>
          <cell r="FG15">
            <v>0</v>
          </cell>
          <cell r="FJ15">
            <v>0</v>
          </cell>
          <cell r="FK15">
            <v>0</v>
          </cell>
          <cell r="FL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</row>
        <row r="16">
          <cell r="A16" t="str">
            <v>F_CNP_NRF_EPA_EUR_FRCE_234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X16">
            <v>0</v>
          </cell>
          <cell r="BY16">
            <v>0</v>
          </cell>
          <cell r="BZ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J16">
            <v>0</v>
          </cell>
          <cell r="FK16">
            <v>0</v>
          </cell>
          <cell r="FL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</row>
        <row r="17">
          <cell r="A17" t="str">
            <v>F_CNP_NRF_EPA_EUR_FRCE_ETR</v>
          </cell>
          <cell r="E17">
            <v>165.24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FD17">
            <v>0</v>
          </cell>
          <cell r="FE17">
            <v>165.24</v>
          </cell>
          <cell r="FF17">
            <v>0</v>
          </cell>
          <cell r="FG17">
            <v>0</v>
          </cell>
          <cell r="FJ17">
            <v>0</v>
          </cell>
          <cell r="FK17">
            <v>0</v>
          </cell>
          <cell r="FL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</row>
        <row r="18">
          <cell r="A18" t="str">
            <v>F_CNP_NRF_EPA_UCS_FRCE_EVT</v>
          </cell>
          <cell r="E18">
            <v>10161512644.556049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FD18">
            <v>0</v>
          </cell>
          <cell r="FE18">
            <v>10165258859.489597</v>
          </cell>
          <cell r="FF18">
            <v>0</v>
          </cell>
          <cell r="FG18">
            <v>0</v>
          </cell>
          <cell r="FJ18">
            <v>0</v>
          </cell>
          <cell r="FK18">
            <v>0</v>
          </cell>
          <cell r="FL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</row>
        <row r="19">
          <cell r="A19" t="str">
            <v>F_CNP_NRF_EPA_UCS_FRCE_EVH</v>
          </cell>
          <cell r="E19">
            <v>17478096.89777491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FD19">
            <v>0</v>
          </cell>
          <cell r="FE19">
            <v>17486273.341319673</v>
          </cell>
          <cell r="FF19">
            <v>0</v>
          </cell>
          <cell r="FG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</row>
        <row r="20">
          <cell r="A20" t="str">
            <v>F_CNP_NRF_EPA_UCS_FRCE_EVW</v>
          </cell>
          <cell r="E20">
            <v>15939523.0917516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FD20">
            <v>0</v>
          </cell>
          <cell r="FE20">
            <v>15943279.331273753</v>
          </cell>
          <cell r="FF20">
            <v>0</v>
          </cell>
          <cell r="FG20">
            <v>0</v>
          </cell>
          <cell r="FJ20">
            <v>0</v>
          </cell>
          <cell r="FK20">
            <v>0</v>
          </cell>
          <cell r="FL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</row>
        <row r="21">
          <cell r="A21" t="str">
            <v>F_CNP_NRF_EPA_UCS_FRCE_EVX</v>
          </cell>
          <cell r="E21">
            <v>38024918.422531076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FD21">
            <v>0</v>
          </cell>
          <cell r="FE21">
            <v>38038122.538011678</v>
          </cell>
          <cell r="FF21">
            <v>0</v>
          </cell>
          <cell r="FG21">
            <v>0</v>
          </cell>
          <cell r="FJ21">
            <v>0</v>
          </cell>
          <cell r="FK21">
            <v>0</v>
          </cell>
          <cell r="FL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</row>
        <row r="22">
          <cell r="A22" t="str">
            <v>F_CNP_NRF_EPA_UCS_FRCE_EVZ</v>
          </cell>
          <cell r="E22">
            <v>941544932.58523774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X22">
            <v>0</v>
          </cell>
          <cell r="BY22">
            <v>0</v>
          </cell>
          <cell r="BZ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FD22">
            <v>0</v>
          </cell>
          <cell r="FE22">
            <v>941924587.59393632</v>
          </cell>
          <cell r="FF22">
            <v>0</v>
          </cell>
          <cell r="FG22">
            <v>0</v>
          </cell>
          <cell r="FJ22">
            <v>0</v>
          </cell>
          <cell r="FK22">
            <v>0</v>
          </cell>
          <cell r="FL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</row>
        <row r="23">
          <cell r="A23" t="str">
            <v>F_CNP_NRF_EPA_UCS_FRCE_232</v>
          </cell>
          <cell r="E23">
            <v>222928971.49644101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FD23">
            <v>0</v>
          </cell>
          <cell r="FE23">
            <v>222961593.38419241</v>
          </cell>
          <cell r="FF23">
            <v>0</v>
          </cell>
          <cell r="FG23">
            <v>0</v>
          </cell>
          <cell r="FJ23">
            <v>0</v>
          </cell>
          <cell r="FK23">
            <v>0</v>
          </cell>
          <cell r="FL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</row>
        <row r="24">
          <cell r="A24" t="str">
            <v>F_CNP_NRF_EPA_UCS_FRCE_252</v>
          </cell>
          <cell r="E24">
            <v>46743584.228190824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X24">
            <v>0</v>
          </cell>
          <cell r="BY24">
            <v>0</v>
          </cell>
          <cell r="BZ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FD24">
            <v>0</v>
          </cell>
          <cell r="FE24">
            <v>46751605.464483269</v>
          </cell>
          <cell r="FF24">
            <v>0</v>
          </cell>
          <cell r="FG24">
            <v>0</v>
          </cell>
          <cell r="FJ24">
            <v>0</v>
          </cell>
          <cell r="FK24">
            <v>0</v>
          </cell>
          <cell r="FL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</row>
        <row r="25">
          <cell r="A25" t="str">
            <v>F_CNP_NRF_EPA_UCS_FRCE_256</v>
          </cell>
          <cell r="E25">
            <v>570532291.76218021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X25">
            <v>0</v>
          </cell>
          <cell r="BY25">
            <v>0</v>
          </cell>
          <cell r="BZ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FD25">
            <v>0</v>
          </cell>
          <cell r="FE25">
            <v>570676939.65635085</v>
          </cell>
          <cell r="FF25">
            <v>0</v>
          </cell>
          <cell r="FG25">
            <v>0</v>
          </cell>
          <cell r="FJ25">
            <v>0</v>
          </cell>
          <cell r="FK25">
            <v>0</v>
          </cell>
          <cell r="FL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</row>
        <row r="26">
          <cell r="A26" t="str">
            <v>F_CNP_NRF_EPA_UCS_FRCE_259</v>
          </cell>
          <cell r="E26">
            <v>55369395.991401367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X26">
            <v>0</v>
          </cell>
          <cell r="BY26">
            <v>0</v>
          </cell>
          <cell r="BZ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FD26">
            <v>0</v>
          </cell>
          <cell r="FE26">
            <v>55388427.257843465</v>
          </cell>
          <cell r="FF26">
            <v>0</v>
          </cell>
          <cell r="FG26">
            <v>0</v>
          </cell>
          <cell r="FJ26">
            <v>0</v>
          </cell>
          <cell r="FK26">
            <v>0</v>
          </cell>
          <cell r="FL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</row>
        <row r="27">
          <cell r="A27" t="str">
            <v>F_CNP_NRF_EPA_UCS_FRCE_605</v>
          </cell>
          <cell r="E27">
            <v>57253561.209373809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X27">
            <v>0</v>
          </cell>
          <cell r="BY27">
            <v>0</v>
          </cell>
          <cell r="BZ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FD27">
            <v>0</v>
          </cell>
          <cell r="FE27">
            <v>57275535.245498806</v>
          </cell>
          <cell r="FF27">
            <v>0</v>
          </cell>
          <cell r="FG27">
            <v>0</v>
          </cell>
          <cell r="FJ27">
            <v>0</v>
          </cell>
          <cell r="FK27">
            <v>0</v>
          </cell>
          <cell r="FL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</row>
        <row r="28">
          <cell r="A28" t="str">
            <v>F_CNP_NRF_EPA_UCS_FRCE_606</v>
          </cell>
          <cell r="E28">
            <v>145276179.82430327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X28">
            <v>0</v>
          </cell>
          <cell r="BY28">
            <v>0</v>
          </cell>
          <cell r="BZ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FD28">
            <v>0</v>
          </cell>
          <cell r="FE28">
            <v>145316778.68183896</v>
          </cell>
          <cell r="FF28">
            <v>0</v>
          </cell>
          <cell r="FG28">
            <v>0</v>
          </cell>
          <cell r="FJ28">
            <v>0</v>
          </cell>
          <cell r="FK28">
            <v>0</v>
          </cell>
          <cell r="FL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</row>
        <row r="29">
          <cell r="A29" t="str">
            <v>F_CNP_NRF_EPA_UCS_FRCE_251</v>
          </cell>
          <cell r="E29">
            <v>983717247.2958493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X29">
            <v>0</v>
          </cell>
          <cell r="BY29">
            <v>0</v>
          </cell>
          <cell r="BZ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FD29">
            <v>0</v>
          </cell>
          <cell r="FE29">
            <v>984135540.63849485</v>
          </cell>
          <cell r="FF29">
            <v>0</v>
          </cell>
          <cell r="FG29">
            <v>0</v>
          </cell>
          <cell r="FJ29">
            <v>0</v>
          </cell>
          <cell r="FK29">
            <v>0</v>
          </cell>
          <cell r="FL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</row>
        <row r="30">
          <cell r="A30" t="str">
            <v>F_CNP_NRF_EPA_UCS_FRCE_250</v>
          </cell>
          <cell r="E30">
            <v>6046208947.8406324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FD30">
            <v>0</v>
          </cell>
          <cell r="FE30">
            <v>6048172062.7567759</v>
          </cell>
          <cell r="FF30">
            <v>0</v>
          </cell>
          <cell r="FG30">
            <v>0</v>
          </cell>
          <cell r="FJ30">
            <v>0</v>
          </cell>
          <cell r="FK30">
            <v>0</v>
          </cell>
          <cell r="FL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</row>
        <row r="31">
          <cell r="A31" t="str">
            <v>F_CNP_NRF_EPA_UCS_FRCE_234</v>
          </cell>
          <cell r="E31">
            <v>39098517.748182982</v>
          </cell>
          <cell r="F31">
            <v>0</v>
          </cell>
          <cell r="G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X31">
            <v>0</v>
          </cell>
          <cell r="BY31">
            <v>0</v>
          </cell>
          <cell r="BZ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FD31">
            <v>0</v>
          </cell>
          <cell r="FE31">
            <v>39107722.574468009</v>
          </cell>
          <cell r="FF31">
            <v>0</v>
          </cell>
          <cell r="FG31">
            <v>0</v>
          </cell>
          <cell r="FJ31">
            <v>0</v>
          </cell>
          <cell r="FK31">
            <v>0</v>
          </cell>
          <cell r="FL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</row>
        <row r="32">
          <cell r="A32" t="str">
            <v>F_CNP_NRF_EPA_UCS_FRCE_GCE</v>
          </cell>
          <cell r="E32">
            <v>21114093.351206254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FD32">
            <v>0</v>
          </cell>
          <cell r="FE32">
            <v>21114093.351206254</v>
          </cell>
          <cell r="FF32">
            <v>0</v>
          </cell>
          <cell r="FG32">
            <v>0</v>
          </cell>
          <cell r="FJ32">
            <v>0</v>
          </cell>
          <cell r="FK32">
            <v>0</v>
          </cell>
          <cell r="FL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</row>
        <row r="33">
          <cell r="A33" t="str">
            <v>F_CNP_NRF_EPA_UCS_FRCE_GBP</v>
          </cell>
          <cell r="E33">
            <v>5183372.7464926289</v>
          </cell>
          <cell r="F33">
            <v>0</v>
          </cell>
          <cell r="G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FD33">
            <v>0</v>
          </cell>
          <cell r="FE33">
            <v>5183372.7464926289</v>
          </cell>
          <cell r="FF33">
            <v>0</v>
          </cell>
          <cell r="FG33">
            <v>0</v>
          </cell>
          <cell r="FJ33">
            <v>0</v>
          </cell>
          <cell r="FK33">
            <v>0</v>
          </cell>
          <cell r="FL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</row>
        <row r="34">
          <cell r="A34" t="str">
            <v>F_CNP_NRF_EPA_UCS_FRCE_GTR</v>
          </cell>
          <cell r="E34">
            <v>4134647.8491696888</v>
          </cell>
          <cell r="F34">
            <v>0</v>
          </cell>
          <cell r="G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X34">
            <v>0</v>
          </cell>
          <cell r="BY34">
            <v>0</v>
          </cell>
          <cell r="BZ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FD34">
            <v>0</v>
          </cell>
          <cell r="FE34">
            <v>4134647.8491696888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L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</row>
        <row r="35">
          <cell r="A35" t="str">
            <v>F_CNP_NRF_EPA_UCS_FRCE_249</v>
          </cell>
        </row>
        <row r="36">
          <cell r="A36" t="str">
            <v>F_CNP_NRF_RET_IND_FRCE_201</v>
          </cell>
          <cell r="E36">
            <v>718533014.21131992</v>
          </cell>
          <cell r="F36">
            <v>438669107.765921</v>
          </cell>
          <cell r="G36">
            <v>438669107.765921</v>
          </cell>
          <cell r="J36">
            <v>438669107.765921</v>
          </cell>
          <cell r="K36">
            <v>438669107.765921</v>
          </cell>
          <cell r="L36">
            <v>438669107.765921</v>
          </cell>
          <cell r="N36">
            <v>438669107.765921</v>
          </cell>
          <cell r="O36">
            <v>438669107.765921</v>
          </cell>
          <cell r="P36">
            <v>438669107.765921</v>
          </cell>
          <cell r="Q36">
            <v>438669107.765921</v>
          </cell>
          <cell r="S36">
            <v>438669107.765921</v>
          </cell>
          <cell r="T36">
            <v>438669107.765921</v>
          </cell>
          <cell r="U36">
            <v>438669107.765921</v>
          </cell>
          <cell r="V36">
            <v>438669107.765921</v>
          </cell>
          <cell r="W36">
            <v>438669107.765921</v>
          </cell>
          <cell r="X36">
            <v>438669107.765921</v>
          </cell>
          <cell r="Y36">
            <v>438669107.765921</v>
          </cell>
          <cell r="Z36">
            <v>438669107.765921</v>
          </cell>
          <cell r="AA36">
            <v>438669107.765921</v>
          </cell>
          <cell r="AB36">
            <v>447168792.79981762</v>
          </cell>
          <cell r="AC36">
            <v>429954626.9239611</v>
          </cell>
          <cell r="AF36">
            <v>402065749.300955</v>
          </cell>
          <cell r="AG36">
            <v>438669107.765921</v>
          </cell>
          <cell r="AH36">
            <v>438669107.765921</v>
          </cell>
          <cell r="AJ36">
            <v>433744199.36161333</v>
          </cell>
          <cell r="AK36">
            <v>438669107.765921</v>
          </cell>
          <cell r="AL36">
            <v>438669107.765921</v>
          </cell>
          <cell r="AM36">
            <v>431821245.59957337</v>
          </cell>
          <cell r="AO36">
            <v>418496350.03700352</v>
          </cell>
          <cell r="AP36">
            <v>438669107.765921</v>
          </cell>
          <cell r="AQ36">
            <v>438669107.765921</v>
          </cell>
          <cell r="AR36">
            <v>438669107.765921</v>
          </cell>
          <cell r="AS36">
            <v>438669107.765921</v>
          </cell>
          <cell r="AT36">
            <v>438669107.765921</v>
          </cell>
          <cell r="AU36">
            <v>438669107.765921</v>
          </cell>
          <cell r="AV36">
            <v>435481798.87268138</v>
          </cell>
          <cell r="AW36">
            <v>437165090.11690491</v>
          </cell>
          <cell r="AX36">
            <v>473582345.28932744</v>
          </cell>
          <cell r="AY36">
            <v>473582345.28932744</v>
          </cell>
          <cell r="BB36">
            <v>473582345.28932744</v>
          </cell>
          <cell r="BC36">
            <v>473582345.28932744</v>
          </cell>
          <cell r="BD36">
            <v>473582345.28932744</v>
          </cell>
          <cell r="BF36">
            <v>473582345.28932744</v>
          </cell>
          <cell r="BG36">
            <v>473582345.28932744</v>
          </cell>
          <cell r="BH36">
            <v>473582345.28932744</v>
          </cell>
          <cell r="BI36">
            <v>473582345.28932744</v>
          </cell>
          <cell r="BK36">
            <v>473582345.28932744</v>
          </cell>
          <cell r="BL36">
            <v>473582345.28932744</v>
          </cell>
          <cell r="BM36">
            <v>473582345.28932744</v>
          </cell>
          <cell r="BN36">
            <v>473582345.28932744</v>
          </cell>
          <cell r="BO36">
            <v>473582345.28932744</v>
          </cell>
          <cell r="BP36">
            <v>473582345.28932744</v>
          </cell>
          <cell r="BQ36">
            <v>473582345.28932744</v>
          </cell>
          <cell r="BR36">
            <v>473582345.28932744</v>
          </cell>
          <cell r="BS36">
            <v>473582345.28932744</v>
          </cell>
          <cell r="BT36">
            <v>505722626.12231672</v>
          </cell>
          <cell r="BU36">
            <v>444407904.40284008</v>
          </cell>
          <cell r="BX36">
            <v>473582345.28932744</v>
          </cell>
          <cell r="BY36">
            <v>473582345.28932744</v>
          </cell>
          <cell r="BZ36">
            <v>473582345.28932744</v>
          </cell>
          <cell r="CB36">
            <v>473582345.28932744</v>
          </cell>
          <cell r="CC36">
            <v>473582345.28932744</v>
          </cell>
          <cell r="CD36">
            <v>473582345.28932744</v>
          </cell>
          <cell r="CE36">
            <v>473582345.28932744</v>
          </cell>
          <cell r="CG36">
            <v>473582345.28932744</v>
          </cell>
          <cell r="CH36">
            <v>473582345.28932744</v>
          </cell>
          <cell r="CI36">
            <v>473582345.28932744</v>
          </cell>
          <cell r="CJ36">
            <v>473582345.28932744</v>
          </cell>
          <cell r="CK36">
            <v>473582345.28932744</v>
          </cell>
          <cell r="CL36">
            <v>473582345.28932744</v>
          </cell>
          <cell r="CM36">
            <v>473582345.28932744</v>
          </cell>
          <cell r="CN36">
            <v>473582345.28932744</v>
          </cell>
          <cell r="CO36">
            <v>479747149.22282284</v>
          </cell>
          <cell r="FD36">
            <v>443767363.89354515</v>
          </cell>
          <cell r="FE36">
            <v>672711250.82590628</v>
          </cell>
          <cell r="FF36">
            <v>498977159.56619304</v>
          </cell>
          <cell r="FG36">
            <v>451739204.72112322</v>
          </cell>
          <cell r="FJ36">
            <v>458575586.06464678</v>
          </cell>
          <cell r="FK36">
            <v>473582345.28932744</v>
          </cell>
          <cell r="FL36">
            <v>473582345.28932744</v>
          </cell>
          <cell r="FN36">
            <v>471074810.01119506</v>
          </cell>
          <cell r="FO36">
            <v>473582345.28932744</v>
          </cell>
          <cell r="FP36">
            <v>473582345.28932744</v>
          </cell>
          <cell r="FQ36">
            <v>470333213.89536566</v>
          </cell>
          <cell r="FS36">
            <v>465421767.81114495</v>
          </cell>
          <cell r="FT36">
            <v>473582345.28932744</v>
          </cell>
          <cell r="FU36">
            <v>473582345.28932744</v>
          </cell>
          <cell r="FV36">
            <v>473582345.28932744</v>
          </cell>
          <cell r="FW36">
            <v>473582345.28932744</v>
          </cell>
          <cell r="FX36">
            <v>473582345.28932744</v>
          </cell>
          <cell r="FY36">
            <v>473582345.28932744</v>
          </cell>
          <cell r="FZ36">
            <v>471995015.90301365</v>
          </cell>
          <cell r="GA36">
            <v>476917240.2582348</v>
          </cell>
        </row>
        <row r="37">
          <cell r="A37" t="str">
            <v>F_CNP_NRF_RET_IND_FRCE_294</v>
          </cell>
          <cell r="E37">
            <v>174824072.19783142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FD37">
            <v>0</v>
          </cell>
          <cell r="FE37">
            <v>170045592.24456263</v>
          </cell>
          <cell r="FF37">
            <v>0</v>
          </cell>
          <cell r="FG37">
            <v>0</v>
          </cell>
          <cell r="FJ37">
            <v>0</v>
          </cell>
          <cell r="FK37">
            <v>0</v>
          </cell>
          <cell r="FL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</row>
        <row r="38">
          <cell r="A38" t="str">
            <v>F_CNP_NRF_RET_IND_FRCE_295</v>
          </cell>
          <cell r="E38">
            <v>410780349.9590452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X38">
            <v>0</v>
          </cell>
          <cell r="BY38">
            <v>0</v>
          </cell>
          <cell r="BZ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FD38">
            <v>0</v>
          </cell>
          <cell r="FE38">
            <v>399504135.82745141</v>
          </cell>
          <cell r="FF38">
            <v>0</v>
          </cell>
          <cell r="FG38">
            <v>0</v>
          </cell>
          <cell r="FJ38">
            <v>0</v>
          </cell>
          <cell r="FK38">
            <v>0</v>
          </cell>
          <cell r="FL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</row>
        <row r="39">
          <cell r="A39" t="str">
            <v>F_CNP_NRF_RET_IND_FRCE_270</v>
          </cell>
          <cell r="E39">
            <v>2741492616.2901402</v>
          </cell>
          <cell r="F39">
            <v>3284101137.2197862</v>
          </cell>
          <cell r="G39">
            <v>3284101137.2197862</v>
          </cell>
          <cell r="J39">
            <v>3284101137.2197862</v>
          </cell>
          <cell r="K39">
            <v>3284101137.2197862</v>
          </cell>
          <cell r="L39">
            <v>3284101137.2197862</v>
          </cell>
          <cell r="N39">
            <v>3284101137.2197862</v>
          </cell>
          <cell r="O39">
            <v>3284101137.2197862</v>
          </cell>
          <cell r="P39">
            <v>3284101137.2197862</v>
          </cell>
          <cell r="Q39">
            <v>3284101137.2197862</v>
          </cell>
          <cell r="S39">
            <v>3284101137.2197862</v>
          </cell>
          <cell r="T39">
            <v>3284101137.2197862</v>
          </cell>
          <cell r="U39">
            <v>3284101137.2197862</v>
          </cell>
          <cell r="V39">
            <v>3284101137.2197862</v>
          </cell>
          <cell r="W39">
            <v>3284101137.2197862</v>
          </cell>
          <cell r="X39">
            <v>3284101137.2197862</v>
          </cell>
          <cell r="Y39">
            <v>3284101137.2197862</v>
          </cell>
          <cell r="Z39">
            <v>3284101137.2197862</v>
          </cell>
          <cell r="AA39">
            <v>3284101137.2197862</v>
          </cell>
          <cell r="AB39">
            <v>3596056193.0140719</v>
          </cell>
          <cell r="AC39">
            <v>2996259532.4852057</v>
          </cell>
          <cell r="AF39">
            <v>2752520147.1172338</v>
          </cell>
          <cell r="AG39">
            <v>3284101137.2197862</v>
          </cell>
          <cell r="AH39">
            <v>3284101137.2197862</v>
          </cell>
          <cell r="AJ39">
            <v>3149853038.5840693</v>
          </cell>
          <cell r="AK39">
            <v>3284101137.2197862</v>
          </cell>
          <cell r="AL39">
            <v>3284101137.2197862</v>
          </cell>
          <cell r="AM39">
            <v>3179005474.8003659</v>
          </cell>
          <cell r="AO39">
            <v>2934495427.4916778</v>
          </cell>
          <cell r="AP39">
            <v>3284101137.2197862</v>
          </cell>
          <cell r="AQ39">
            <v>3284101137.2197862</v>
          </cell>
          <cell r="AR39">
            <v>3284101137.2197862</v>
          </cell>
          <cell r="AS39">
            <v>3284101137.2197862</v>
          </cell>
          <cell r="AT39">
            <v>3284101137.2197862</v>
          </cell>
          <cell r="AU39">
            <v>3284101137.2197862</v>
          </cell>
          <cell r="AV39">
            <v>3229676709.493093</v>
          </cell>
          <cell r="AW39">
            <v>3239747370.4715905</v>
          </cell>
          <cell r="AX39">
            <v>3198398957.5163155</v>
          </cell>
          <cell r="AY39">
            <v>3198398957.5163155</v>
          </cell>
          <cell r="BB39">
            <v>3198398957.5163155</v>
          </cell>
          <cell r="BC39">
            <v>3198398957.5163155</v>
          </cell>
          <cell r="BD39">
            <v>3198398957.5163155</v>
          </cell>
          <cell r="BF39">
            <v>3198398957.5163155</v>
          </cell>
          <cell r="BG39">
            <v>3198398957.5163155</v>
          </cell>
          <cell r="BH39">
            <v>3198398957.5163155</v>
          </cell>
          <cell r="BI39">
            <v>3198398957.5163155</v>
          </cell>
          <cell r="BK39">
            <v>3198398957.5163155</v>
          </cell>
          <cell r="BL39">
            <v>3198398957.5163155</v>
          </cell>
          <cell r="BM39">
            <v>3198398957.5163155</v>
          </cell>
          <cell r="BN39">
            <v>3198398957.5163155</v>
          </cell>
          <cell r="BO39">
            <v>3198398957.5163155</v>
          </cell>
          <cell r="BP39">
            <v>3198398957.5163155</v>
          </cell>
          <cell r="BQ39">
            <v>3198398957.5163155</v>
          </cell>
          <cell r="BR39">
            <v>3198398957.5163155</v>
          </cell>
          <cell r="BS39">
            <v>3198398957.5163155</v>
          </cell>
          <cell r="BT39">
            <v>3360813201.4618578</v>
          </cell>
          <cell r="BU39">
            <v>3167882533.8565764</v>
          </cell>
          <cell r="BX39">
            <v>3198398957.5163155</v>
          </cell>
          <cell r="BY39">
            <v>3198398957.5163155</v>
          </cell>
          <cell r="BZ39">
            <v>3198398957.5163155</v>
          </cell>
          <cell r="CB39">
            <v>3198398957.5163155</v>
          </cell>
          <cell r="CC39">
            <v>3198398957.5163155</v>
          </cell>
          <cell r="CD39">
            <v>3198398957.5163155</v>
          </cell>
          <cell r="CE39">
            <v>3198398957.5163155</v>
          </cell>
          <cell r="CG39">
            <v>3198398957.5163155</v>
          </cell>
          <cell r="CH39">
            <v>3198398957.5163155</v>
          </cell>
          <cell r="CI39">
            <v>3198398957.5163155</v>
          </cell>
          <cell r="CJ39">
            <v>3198398957.5163155</v>
          </cell>
          <cell r="CK39">
            <v>3198398957.5163155</v>
          </cell>
          <cell r="CL39">
            <v>3198398957.5163155</v>
          </cell>
          <cell r="CM39">
            <v>3198398957.5163155</v>
          </cell>
          <cell r="CN39">
            <v>3198398957.5163155</v>
          </cell>
          <cell r="CO39">
            <v>3244832471.4238396</v>
          </cell>
          <cell r="FD39">
            <v>1513870734.769443</v>
          </cell>
          <cell r="FE39">
            <v>911215842.50789595</v>
          </cell>
          <cell r="FF39">
            <v>3506578489.1421652</v>
          </cell>
          <cell r="FG39">
            <v>2924129419.5594583</v>
          </cell>
          <cell r="FJ39">
            <v>2689485977.4710112</v>
          </cell>
          <cell r="FK39">
            <v>3198398957.5163155</v>
          </cell>
          <cell r="FL39">
            <v>3198398957.5163155</v>
          </cell>
          <cell r="FN39">
            <v>3068296088.4083228</v>
          </cell>
          <cell r="FO39">
            <v>3198398957.5163155</v>
          </cell>
          <cell r="FP39">
            <v>3198398957.5163155</v>
          </cell>
          <cell r="FQ39">
            <v>3097694362.2345395</v>
          </cell>
          <cell r="FS39">
            <v>2868970546.0492945</v>
          </cell>
          <cell r="FT39">
            <v>3198398957.5163155</v>
          </cell>
          <cell r="FU39">
            <v>3198398957.5163155</v>
          </cell>
          <cell r="FV39">
            <v>3198398957.5163155</v>
          </cell>
          <cell r="FW39">
            <v>3198398957.5163155</v>
          </cell>
          <cell r="FX39">
            <v>3198398957.5163155</v>
          </cell>
          <cell r="FY39">
            <v>3198398957.5163155</v>
          </cell>
          <cell r="FZ39">
            <v>3145755457.397264</v>
          </cell>
          <cell r="GA39">
            <v>3157094448.2805037</v>
          </cell>
        </row>
        <row r="40">
          <cell r="A40" t="str">
            <v>F_CNP_NRF_RET_IND_FRCE_EVJ</v>
          </cell>
          <cell r="E40">
            <v>1915193079.0864496</v>
          </cell>
          <cell r="F40">
            <v>2469920102.4268441</v>
          </cell>
          <cell r="G40">
            <v>2469920102.4268441</v>
          </cell>
          <cell r="J40">
            <v>2469920102.4268441</v>
          </cell>
          <cell r="K40">
            <v>2469920102.4268441</v>
          </cell>
          <cell r="L40">
            <v>2469920102.4268441</v>
          </cell>
          <cell r="N40">
            <v>2469920102.4268441</v>
          </cell>
          <cell r="O40">
            <v>2469920102.4268441</v>
          </cell>
          <cell r="P40">
            <v>2469920102.4268441</v>
          </cell>
          <cell r="Q40">
            <v>2469920102.4268441</v>
          </cell>
          <cell r="S40">
            <v>2469920102.4268441</v>
          </cell>
          <cell r="T40">
            <v>2469920102.4268441</v>
          </cell>
          <cell r="U40">
            <v>2469920102.4268441</v>
          </cell>
          <cell r="V40">
            <v>2469920102.4268441</v>
          </cell>
          <cell r="W40">
            <v>2469920102.4268441</v>
          </cell>
          <cell r="X40">
            <v>2469920102.4268441</v>
          </cell>
          <cell r="Y40">
            <v>2469920102.4268441</v>
          </cell>
          <cell r="Z40">
            <v>2469920102.4268441</v>
          </cell>
          <cell r="AA40">
            <v>2469920102.4268441</v>
          </cell>
          <cell r="AB40">
            <v>2720379853.6715288</v>
          </cell>
          <cell r="AC40">
            <v>2256761512.5900545</v>
          </cell>
          <cell r="AF40">
            <v>2333301134.2382731</v>
          </cell>
          <cell r="AG40">
            <v>2469920102.4268441</v>
          </cell>
          <cell r="AH40">
            <v>2469920102.4268441</v>
          </cell>
          <cell r="AJ40">
            <v>2441708002.8607364</v>
          </cell>
          <cell r="AK40">
            <v>2469920102.4268441</v>
          </cell>
          <cell r="AL40">
            <v>2469920102.4268441</v>
          </cell>
          <cell r="AM40">
            <v>2446401042.4953899</v>
          </cell>
          <cell r="AO40">
            <v>2368981403.2978411</v>
          </cell>
          <cell r="AP40">
            <v>2469920102.4268441</v>
          </cell>
          <cell r="AQ40">
            <v>2469920102.4268441</v>
          </cell>
          <cell r="AR40">
            <v>2469920102.4268441</v>
          </cell>
          <cell r="AS40">
            <v>2469920102.4268441</v>
          </cell>
          <cell r="AT40">
            <v>2469920102.4268441</v>
          </cell>
          <cell r="AU40">
            <v>2469920102.4268441</v>
          </cell>
          <cell r="AV40">
            <v>2458758462.3970909</v>
          </cell>
          <cell r="AW40">
            <v>2497354305.9845166</v>
          </cell>
          <cell r="AX40">
            <v>2372486472.4721775</v>
          </cell>
          <cell r="AY40">
            <v>2372486472.4721775</v>
          </cell>
          <cell r="BB40">
            <v>2372486472.4721775</v>
          </cell>
          <cell r="BC40">
            <v>2372486472.4721775</v>
          </cell>
          <cell r="BD40">
            <v>2372486472.4721775</v>
          </cell>
          <cell r="BF40">
            <v>2372486472.4721775</v>
          </cell>
          <cell r="BG40">
            <v>2372486472.4721775</v>
          </cell>
          <cell r="BH40">
            <v>2372486472.4721775</v>
          </cell>
          <cell r="BI40">
            <v>2372486472.4721775</v>
          </cell>
          <cell r="BK40">
            <v>2372486472.4721775</v>
          </cell>
          <cell r="BL40">
            <v>2372486472.4721775</v>
          </cell>
          <cell r="BM40">
            <v>2372486472.4721775</v>
          </cell>
          <cell r="BN40">
            <v>2372486472.4721775</v>
          </cell>
          <cell r="BO40">
            <v>2372486472.4721775</v>
          </cell>
          <cell r="BP40">
            <v>2372486472.4721775</v>
          </cell>
          <cell r="BQ40">
            <v>2372486472.4721775</v>
          </cell>
          <cell r="BR40">
            <v>2372486472.4721775</v>
          </cell>
          <cell r="BS40">
            <v>2372486472.4721775</v>
          </cell>
          <cell r="BT40">
            <v>2777851547.2228279</v>
          </cell>
          <cell r="BU40">
            <v>2095130163.7550886</v>
          </cell>
          <cell r="BX40">
            <v>2372486472.4721775</v>
          </cell>
          <cell r="BY40">
            <v>2372486472.4721775</v>
          </cell>
          <cell r="BZ40">
            <v>2372486472.4721775</v>
          </cell>
          <cell r="CB40">
            <v>2372486472.4721775</v>
          </cell>
          <cell r="CC40">
            <v>2372486472.4721775</v>
          </cell>
          <cell r="CD40">
            <v>2372486472.4721775</v>
          </cell>
          <cell r="CE40">
            <v>2372486472.4721775</v>
          </cell>
          <cell r="CG40">
            <v>2372486472.4721775</v>
          </cell>
          <cell r="CH40">
            <v>2372486472.4721775</v>
          </cell>
          <cell r="CI40">
            <v>2372486472.4721775</v>
          </cell>
          <cell r="CJ40">
            <v>2372486472.4721775</v>
          </cell>
          <cell r="CK40">
            <v>2372486472.4721775</v>
          </cell>
          <cell r="CL40">
            <v>2372486472.4721775</v>
          </cell>
          <cell r="CM40">
            <v>2372486472.4721775</v>
          </cell>
          <cell r="CN40">
            <v>2372486472.4721775</v>
          </cell>
          <cell r="CO40">
            <v>2431841940.4353976</v>
          </cell>
          <cell r="FD40">
            <v>2341677938.5577092</v>
          </cell>
          <cell r="FE40">
            <v>1936243173.1747248</v>
          </cell>
          <cell r="FF40">
            <v>2604279119.7997799</v>
          </cell>
          <cell r="FG40">
            <v>2176020146.5760856</v>
          </cell>
          <cell r="FJ40">
            <v>2263018667.2260704</v>
          </cell>
          <cell r="FK40">
            <v>2372486472.4721775</v>
          </cell>
          <cell r="FL40">
            <v>2372486472.4721775</v>
          </cell>
          <cell r="FN40">
            <v>2347964688.6174588</v>
          </cell>
          <cell r="FO40">
            <v>2372486472.4721775</v>
          </cell>
          <cell r="FP40">
            <v>2372486472.4721775</v>
          </cell>
          <cell r="FQ40">
            <v>2353206374.0296388</v>
          </cell>
          <cell r="FS40">
            <v>2297137524.3120074</v>
          </cell>
          <cell r="FT40">
            <v>2372486472.4721775</v>
          </cell>
          <cell r="FU40">
            <v>2372486472.4721775</v>
          </cell>
          <cell r="FV40">
            <v>2372486472.4721775</v>
          </cell>
          <cell r="FW40">
            <v>2372486472.4721775</v>
          </cell>
          <cell r="FX40">
            <v>2372486472.4721775</v>
          </cell>
          <cell r="FY40">
            <v>2372486472.4721775</v>
          </cell>
          <cell r="FZ40">
            <v>2362973597.0673194</v>
          </cell>
          <cell r="GA40">
            <v>2402086183.9131618</v>
          </cell>
        </row>
        <row r="41">
          <cell r="A41" t="str">
            <v>F_CNP_NRF_RET_IND_FRCE_208</v>
          </cell>
          <cell r="E41">
            <v>1661075949.6401575</v>
          </cell>
          <cell r="F41">
            <v>1592824022.0498791</v>
          </cell>
          <cell r="G41">
            <v>1592824022.0498791</v>
          </cell>
          <cell r="J41">
            <v>1592824022.0498791</v>
          </cell>
          <cell r="K41">
            <v>1592824022.0498791</v>
          </cell>
          <cell r="L41">
            <v>1592824022.0498791</v>
          </cell>
          <cell r="N41">
            <v>1592824022.0498791</v>
          </cell>
          <cell r="O41">
            <v>1592824022.0498791</v>
          </cell>
          <cell r="P41">
            <v>1592824022.0498791</v>
          </cell>
          <cell r="Q41">
            <v>1592824022.0498791</v>
          </cell>
          <cell r="S41">
            <v>1592824022.0498791</v>
          </cell>
          <cell r="T41">
            <v>1592824022.0498791</v>
          </cell>
          <cell r="U41">
            <v>1592824022.0498791</v>
          </cell>
          <cell r="V41">
            <v>1592824022.0498791</v>
          </cell>
          <cell r="W41">
            <v>1592824022.0498791</v>
          </cell>
          <cell r="X41">
            <v>1592824022.0498791</v>
          </cell>
          <cell r="Y41">
            <v>1592824022.0498791</v>
          </cell>
          <cell r="Z41">
            <v>1592824022.0498791</v>
          </cell>
          <cell r="AA41">
            <v>1592824022.0498791</v>
          </cell>
          <cell r="AB41">
            <v>1640588242.9630651</v>
          </cell>
          <cell r="AC41">
            <v>1546735235.5482104</v>
          </cell>
          <cell r="AF41">
            <v>1459691611.0541153</v>
          </cell>
          <cell r="AG41">
            <v>1592824022.0498791</v>
          </cell>
          <cell r="AH41">
            <v>1592824022.0498791</v>
          </cell>
          <cell r="AJ41">
            <v>1578096812.5526125</v>
          </cell>
          <cell r="AK41">
            <v>1592824022.0498791</v>
          </cell>
          <cell r="AL41">
            <v>1592824022.0498791</v>
          </cell>
          <cell r="AM41">
            <v>1588792180.6438241</v>
          </cell>
          <cell r="AO41">
            <v>1511676421.8017919</v>
          </cell>
          <cell r="AP41">
            <v>1592824022.0498791</v>
          </cell>
          <cell r="AQ41">
            <v>1592824022.0498791</v>
          </cell>
          <cell r="AR41">
            <v>1592824022.0498791</v>
          </cell>
          <cell r="AS41">
            <v>1592824022.0498791</v>
          </cell>
          <cell r="AT41">
            <v>1592824022.0498791</v>
          </cell>
          <cell r="AU41">
            <v>1592824022.0498791</v>
          </cell>
          <cell r="AV41">
            <v>1586973772.0320251</v>
          </cell>
          <cell r="AW41">
            <v>1592695923.4096532</v>
          </cell>
          <cell r="AX41">
            <v>1598671708.0161119</v>
          </cell>
          <cell r="AY41">
            <v>1598671708.0161119</v>
          </cell>
          <cell r="BB41">
            <v>1598671708.0161119</v>
          </cell>
          <cell r="BC41">
            <v>1598671708.0161119</v>
          </cell>
          <cell r="BD41">
            <v>1598671708.0161119</v>
          </cell>
          <cell r="BF41">
            <v>1598671708.0161119</v>
          </cell>
          <cell r="BG41">
            <v>1598671708.0161119</v>
          </cell>
          <cell r="BH41">
            <v>1598671708.0161119</v>
          </cell>
          <cell r="BI41">
            <v>1598671708.0161119</v>
          </cell>
          <cell r="BK41">
            <v>1598671708.0161119</v>
          </cell>
          <cell r="BL41">
            <v>1598671708.0161119</v>
          </cell>
          <cell r="BM41">
            <v>1598671708.0161119</v>
          </cell>
          <cell r="BN41">
            <v>1598671708.0161119</v>
          </cell>
          <cell r="BO41">
            <v>1598671708.0161119</v>
          </cell>
          <cell r="BP41">
            <v>1598671708.0161119</v>
          </cell>
          <cell r="BQ41">
            <v>1598671708.0161119</v>
          </cell>
          <cell r="BR41">
            <v>1598671708.0161119</v>
          </cell>
          <cell r="BS41">
            <v>1598671708.0161119</v>
          </cell>
          <cell r="BT41">
            <v>1696855517.1767843</v>
          </cell>
          <cell r="BU41">
            <v>1532024629.1487756</v>
          </cell>
          <cell r="BX41">
            <v>1598671708.0161119</v>
          </cell>
          <cell r="BY41">
            <v>1598671708.0161119</v>
          </cell>
          <cell r="BZ41">
            <v>1598671708.0161119</v>
          </cell>
          <cell r="CB41">
            <v>1598671708.0161119</v>
          </cell>
          <cell r="CC41">
            <v>1598671708.0161119</v>
          </cell>
          <cell r="CD41">
            <v>1598671708.0161119</v>
          </cell>
          <cell r="CE41">
            <v>1598671708.0161119</v>
          </cell>
          <cell r="CG41">
            <v>1598671708.0161119</v>
          </cell>
          <cell r="CH41">
            <v>1598671708.0161119</v>
          </cell>
          <cell r="CI41">
            <v>1598671708.0161119</v>
          </cell>
          <cell r="CJ41">
            <v>1598671708.0161119</v>
          </cell>
          <cell r="CK41">
            <v>1598671708.0161119</v>
          </cell>
          <cell r="CL41">
            <v>1598671708.0161119</v>
          </cell>
          <cell r="CM41">
            <v>1598671708.0161119</v>
          </cell>
          <cell r="CN41">
            <v>1598671708.0161119</v>
          </cell>
          <cell r="CO41">
            <v>1616621143.0783851</v>
          </cell>
          <cell r="FD41">
            <v>1093622226.8555048</v>
          </cell>
          <cell r="FE41">
            <v>1135067252.0488563</v>
          </cell>
          <cell r="FF41">
            <v>1657198483.7955115</v>
          </cell>
          <cell r="FG41">
            <v>1545048735.6921439</v>
          </cell>
          <cell r="FJ41">
            <v>1477035113.8304915</v>
          </cell>
          <cell r="FK41">
            <v>1598671708.0161119</v>
          </cell>
          <cell r="FL41">
            <v>1598671708.0161119</v>
          </cell>
          <cell r="FN41">
            <v>1585089668.4168105</v>
          </cell>
          <cell r="FO41">
            <v>1598671708.0161119</v>
          </cell>
          <cell r="FP41">
            <v>1598671708.0161119</v>
          </cell>
          <cell r="FQ41">
            <v>1594899031.6870861</v>
          </cell>
          <cell r="FS41">
            <v>1524832320.4478691</v>
          </cell>
          <cell r="FT41">
            <v>1598671708.0161119</v>
          </cell>
          <cell r="FU41">
            <v>1598671708.0161119</v>
          </cell>
          <cell r="FV41">
            <v>1598671708.0161119</v>
          </cell>
          <cell r="FW41">
            <v>1598671708.0161119</v>
          </cell>
          <cell r="FX41">
            <v>1598671708.0161119</v>
          </cell>
          <cell r="FY41">
            <v>1598671708.0161119</v>
          </cell>
          <cell r="FZ41">
            <v>1593229516.7827616</v>
          </cell>
          <cell r="GA41">
            <v>1600896463.751123</v>
          </cell>
        </row>
        <row r="42">
          <cell r="A42" t="str">
            <v>F_CNP_NRF_RET_IND_FRCE_209</v>
          </cell>
          <cell r="E42">
            <v>1805645482.560679</v>
          </cell>
          <cell r="F42">
            <v>1712828738.2547829</v>
          </cell>
          <cell r="G42">
            <v>1712828738.2547829</v>
          </cell>
          <cell r="J42">
            <v>1712828738.2547829</v>
          </cell>
          <cell r="K42">
            <v>1712828738.2547829</v>
          </cell>
          <cell r="L42">
            <v>1712828738.2547829</v>
          </cell>
          <cell r="N42">
            <v>1712828738.2547829</v>
          </cell>
          <cell r="O42">
            <v>1712828738.2547829</v>
          </cell>
          <cell r="P42">
            <v>1712828738.2547829</v>
          </cell>
          <cell r="Q42">
            <v>1712828738.2547829</v>
          </cell>
          <cell r="S42">
            <v>1712828738.2547829</v>
          </cell>
          <cell r="T42">
            <v>1712828738.2547829</v>
          </cell>
          <cell r="U42">
            <v>1712828738.2547829</v>
          </cell>
          <cell r="V42">
            <v>1712828738.2547829</v>
          </cell>
          <cell r="W42">
            <v>1712828738.2547829</v>
          </cell>
          <cell r="X42">
            <v>1712828738.2547829</v>
          </cell>
          <cell r="Y42">
            <v>1712828738.2547829</v>
          </cell>
          <cell r="Z42">
            <v>1712828738.2547829</v>
          </cell>
          <cell r="AA42">
            <v>1712828738.2547829</v>
          </cell>
          <cell r="AB42">
            <v>1767206284.5431557</v>
          </cell>
          <cell r="AC42">
            <v>1660068603.0495272</v>
          </cell>
          <cell r="AF42">
            <v>1616290082.3286345</v>
          </cell>
          <cell r="AG42">
            <v>1712828738.2547829</v>
          </cell>
          <cell r="AH42">
            <v>1712828738.2547829</v>
          </cell>
          <cell r="AJ42">
            <v>1702643775.7069066</v>
          </cell>
          <cell r="AK42">
            <v>1712828738.2547829</v>
          </cell>
          <cell r="AL42">
            <v>1712828738.2547829</v>
          </cell>
          <cell r="AM42">
            <v>1709391507.826844</v>
          </cell>
          <cell r="AO42">
            <v>1620485560.5863354</v>
          </cell>
          <cell r="AP42">
            <v>1712828738.2547829</v>
          </cell>
          <cell r="AQ42">
            <v>1712828738.2547829</v>
          </cell>
          <cell r="AR42">
            <v>1712828738.2547829</v>
          </cell>
          <cell r="AS42">
            <v>1712828738.2547829</v>
          </cell>
          <cell r="AT42">
            <v>1712828738.2547829</v>
          </cell>
          <cell r="AU42">
            <v>1712828738.2547829</v>
          </cell>
          <cell r="AV42">
            <v>1708247629.3659036</v>
          </cell>
          <cell r="AW42">
            <v>1712703718.6964576</v>
          </cell>
          <cell r="AX42">
            <v>1732590429.558388</v>
          </cell>
          <cell r="AY42">
            <v>1732590429.558388</v>
          </cell>
          <cell r="BB42">
            <v>1732590429.558388</v>
          </cell>
          <cell r="BC42">
            <v>1732590429.558388</v>
          </cell>
          <cell r="BD42">
            <v>1732590429.558388</v>
          </cell>
          <cell r="BF42">
            <v>1732590429.558388</v>
          </cell>
          <cell r="BG42">
            <v>1732590429.558388</v>
          </cell>
          <cell r="BH42">
            <v>1732590429.558388</v>
          </cell>
          <cell r="BI42">
            <v>1732590429.558388</v>
          </cell>
          <cell r="BK42">
            <v>1732590429.558388</v>
          </cell>
          <cell r="BL42">
            <v>1732590429.558388</v>
          </cell>
          <cell r="BM42">
            <v>1732590429.558388</v>
          </cell>
          <cell r="BN42">
            <v>1732590429.558388</v>
          </cell>
          <cell r="BO42">
            <v>1732590429.558388</v>
          </cell>
          <cell r="BP42">
            <v>1732590429.558388</v>
          </cell>
          <cell r="BQ42">
            <v>1732590429.558388</v>
          </cell>
          <cell r="BR42">
            <v>1732590429.558388</v>
          </cell>
          <cell r="BS42">
            <v>1732590429.558388</v>
          </cell>
          <cell r="BT42">
            <v>1841434242.933032</v>
          </cell>
          <cell r="BU42">
            <v>1656012016.8685462</v>
          </cell>
          <cell r="BX42">
            <v>1732590429.558388</v>
          </cell>
          <cell r="BY42">
            <v>1732590429.558388</v>
          </cell>
          <cell r="BZ42">
            <v>1732590429.558388</v>
          </cell>
          <cell r="CB42">
            <v>1732590429.558388</v>
          </cell>
          <cell r="CC42">
            <v>1732590429.558388</v>
          </cell>
          <cell r="CD42">
            <v>1732590429.558388</v>
          </cell>
          <cell r="CE42">
            <v>1732590429.558388</v>
          </cell>
          <cell r="CG42">
            <v>1732590429.558388</v>
          </cell>
          <cell r="CH42">
            <v>1732590429.558388</v>
          </cell>
          <cell r="CI42">
            <v>1732590429.558388</v>
          </cell>
          <cell r="CJ42">
            <v>1732590429.558388</v>
          </cell>
          <cell r="CK42">
            <v>1732590429.558388</v>
          </cell>
          <cell r="CL42">
            <v>1732590429.558388</v>
          </cell>
          <cell r="CM42">
            <v>1732590429.558388</v>
          </cell>
          <cell r="CN42">
            <v>1732590429.558388</v>
          </cell>
          <cell r="CO42">
            <v>1752471048.3008294</v>
          </cell>
          <cell r="FD42">
            <v>1244761676.0739386</v>
          </cell>
          <cell r="FE42">
            <v>1278663699.1389945</v>
          </cell>
          <cell r="FF42">
            <v>1796154860.1916957</v>
          </cell>
          <cell r="FG42">
            <v>1673030597.2883215</v>
          </cell>
          <cell r="FJ42">
            <v>1644179587.0321164</v>
          </cell>
          <cell r="FK42">
            <v>1732590429.558388</v>
          </cell>
          <cell r="FL42">
            <v>1732590429.558388</v>
          </cell>
          <cell r="FN42">
            <v>1723218857.3114269</v>
          </cell>
          <cell r="FO42">
            <v>1732590429.558388</v>
          </cell>
          <cell r="FP42">
            <v>1732590429.558388</v>
          </cell>
          <cell r="FQ42">
            <v>1729345049.7494886</v>
          </cell>
          <cell r="FS42">
            <v>1648052775.7415152</v>
          </cell>
          <cell r="FT42">
            <v>1732590429.558388</v>
          </cell>
          <cell r="FU42">
            <v>1732590429.558388</v>
          </cell>
          <cell r="FV42">
            <v>1732590429.558388</v>
          </cell>
          <cell r="FW42">
            <v>1732590429.558388</v>
          </cell>
          <cell r="FX42">
            <v>1732590429.558388</v>
          </cell>
          <cell r="FY42">
            <v>1732590429.558388</v>
          </cell>
          <cell r="FZ42">
            <v>1728328132.0907485</v>
          </cell>
          <cell r="GA42">
            <v>1734761655.941071</v>
          </cell>
        </row>
        <row r="43">
          <cell r="A43" t="str">
            <v>F_CNP_NRF_RET_IND_FRCE_234</v>
          </cell>
          <cell r="E43">
            <v>490734.6440882339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X43">
            <v>0</v>
          </cell>
          <cell r="BY43">
            <v>0</v>
          </cell>
          <cell r="BZ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FD43">
            <v>0</v>
          </cell>
          <cell r="FE43">
            <v>447137.1692367408</v>
          </cell>
          <cell r="FF43">
            <v>0</v>
          </cell>
          <cell r="FG43">
            <v>0</v>
          </cell>
          <cell r="FJ43">
            <v>0</v>
          </cell>
          <cell r="FK43">
            <v>0</v>
          </cell>
          <cell r="FL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</row>
        <row r="44">
          <cell r="A44" t="str">
            <v>F_CNP_NRF_RET_IND_FRCE_272</v>
          </cell>
          <cell r="E44">
            <v>2567725.4495960386</v>
          </cell>
          <cell r="F44">
            <v>2865791.1200839174</v>
          </cell>
          <cell r="G44">
            <v>2865791.1200839174</v>
          </cell>
          <cell r="J44">
            <v>2865791.1200839174</v>
          </cell>
          <cell r="K44">
            <v>2865791.1200839174</v>
          </cell>
          <cell r="L44">
            <v>2865791.1200839174</v>
          </cell>
          <cell r="N44">
            <v>2865791.1200839174</v>
          </cell>
          <cell r="O44">
            <v>2865791.1200839174</v>
          </cell>
          <cell r="P44">
            <v>2865791.1200839174</v>
          </cell>
          <cell r="Q44">
            <v>2865791.1200839174</v>
          </cell>
          <cell r="S44">
            <v>2865791.1200839174</v>
          </cell>
          <cell r="T44">
            <v>2865791.1200839174</v>
          </cell>
          <cell r="U44">
            <v>2865791.1200839174</v>
          </cell>
          <cell r="V44">
            <v>2865791.1200839174</v>
          </cell>
          <cell r="W44">
            <v>2865791.1200839174</v>
          </cell>
          <cell r="X44">
            <v>2865791.1200839174</v>
          </cell>
          <cell r="Y44">
            <v>2865791.1200839174</v>
          </cell>
          <cell r="Z44">
            <v>2865791.1200839174</v>
          </cell>
          <cell r="AA44">
            <v>2865791.1200839174</v>
          </cell>
          <cell r="AB44">
            <v>2870440.986498809</v>
          </cell>
          <cell r="AC44">
            <v>2850602.6569869625</v>
          </cell>
          <cell r="AF44">
            <v>2866634.1009673835</v>
          </cell>
          <cell r="AG44">
            <v>2865791.1200839174</v>
          </cell>
          <cell r="AH44">
            <v>2865791.1200839174</v>
          </cell>
          <cell r="AJ44">
            <v>2866187.6688039326</v>
          </cell>
          <cell r="AK44">
            <v>2865791.1200839174</v>
          </cell>
          <cell r="AL44">
            <v>2865791.1200839174</v>
          </cell>
          <cell r="AM44">
            <v>2865794.0133132362</v>
          </cell>
          <cell r="AO44">
            <v>2863766.7019166527</v>
          </cell>
          <cell r="AP44">
            <v>2865791.1200839174</v>
          </cell>
          <cell r="AQ44">
            <v>2865791.1200839174</v>
          </cell>
          <cell r="AR44">
            <v>2865791.1200839174</v>
          </cell>
          <cell r="AS44">
            <v>2865791.1200839174</v>
          </cell>
          <cell r="AT44">
            <v>2865791.1200839174</v>
          </cell>
          <cell r="AU44">
            <v>2865791.1200839174</v>
          </cell>
          <cell r="AV44">
            <v>2865820.1116475519</v>
          </cell>
          <cell r="AW44">
            <v>2868985.7098581335</v>
          </cell>
          <cell r="AX44">
            <v>2898610.6484025549</v>
          </cell>
          <cell r="AY44">
            <v>2898610.6484025549</v>
          </cell>
          <cell r="BB44">
            <v>2898610.6484025549</v>
          </cell>
          <cell r="BC44">
            <v>2898610.6484025549</v>
          </cell>
          <cell r="BD44">
            <v>2898610.6484025549</v>
          </cell>
          <cell r="BF44">
            <v>2898610.6484025549</v>
          </cell>
          <cell r="BG44">
            <v>2898610.6484025549</v>
          </cell>
          <cell r="BH44">
            <v>2898610.6484025549</v>
          </cell>
          <cell r="BI44">
            <v>2898610.6484025549</v>
          </cell>
          <cell r="BK44">
            <v>2898610.6484025549</v>
          </cell>
          <cell r="BL44">
            <v>2898610.6484025549</v>
          </cell>
          <cell r="BM44">
            <v>2898610.6484025549</v>
          </cell>
          <cell r="BN44">
            <v>2898610.6484025549</v>
          </cell>
          <cell r="BO44">
            <v>2898610.6484025549</v>
          </cell>
          <cell r="BP44">
            <v>2898610.6484025549</v>
          </cell>
          <cell r="BQ44">
            <v>2898610.6484025549</v>
          </cell>
          <cell r="BR44">
            <v>2898610.6484025549</v>
          </cell>
          <cell r="BS44">
            <v>2898610.6484025549</v>
          </cell>
          <cell r="BT44">
            <v>2913851.6783663719</v>
          </cell>
          <cell r="BU44">
            <v>2874339.6877780156</v>
          </cell>
          <cell r="BX44">
            <v>2898610.6484025549</v>
          </cell>
          <cell r="BY44">
            <v>2898610.6484025549</v>
          </cell>
          <cell r="BZ44">
            <v>2898610.6484025549</v>
          </cell>
          <cell r="CB44">
            <v>2898610.6484025549</v>
          </cell>
          <cell r="CC44">
            <v>2898610.6484025549</v>
          </cell>
          <cell r="CD44">
            <v>2898610.6484025549</v>
          </cell>
          <cell r="CE44">
            <v>2898610.6484025549</v>
          </cell>
          <cell r="CG44">
            <v>2898610.6484025549</v>
          </cell>
          <cell r="CH44">
            <v>2898610.6484025549</v>
          </cell>
          <cell r="CI44">
            <v>2898610.6484025549</v>
          </cell>
          <cell r="CJ44">
            <v>2898610.6484025549</v>
          </cell>
          <cell r="CK44">
            <v>2898610.6484025549</v>
          </cell>
          <cell r="CL44">
            <v>2898610.6484025549</v>
          </cell>
          <cell r="CM44">
            <v>2898610.6484025549</v>
          </cell>
          <cell r="CN44">
            <v>2898610.6484025549</v>
          </cell>
          <cell r="CO44">
            <v>2903282.8485347051</v>
          </cell>
          <cell r="FD44">
            <v>2882075.6689038505</v>
          </cell>
          <cell r="FE44">
            <v>2620363.5503540277</v>
          </cell>
          <cell r="FF44">
            <v>2912997.4501607455</v>
          </cell>
          <cell r="FG44">
            <v>2876139.0131115802</v>
          </cell>
          <cell r="FJ44">
            <v>2897194.8459446006</v>
          </cell>
          <cell r="FK44">
            <v>2898610.6484025549</v>
          </cell>
          <cell r="FL44">
            <v>2898610.6484025549</v>
          </cell>
          <cell r="FN44">
            <v>2898666.5137692364</v>
          </cell>
          <cell r="FO44">
            <v>2898610.6484025549</v>
          </cell>
          <cell r="FP44">
            <v>2898610.6484025549</v>
          </cell>
          <cell r="FQ44">
            <v>2898211.4298541555</v>
          </cell>
          <cell r="FS44">
            <v>2894316.4092906243</v>
          </cell>
          <cell r="FT44">
            <v>2898610.6484025549</v>
          </cell>
          <cell r="FU44">
            <v>2898610.6484025549</v>
          </cell>
          <cell r="FV44">
            <v>2898610.6484025549</v>
          </cell>
          <cell r="FW44">
            <v>2898610.6484025549</v>
          </cell>
          <cell r="FX44">
            <v>2898610.6484025549</v>
          </cell>
          <cell r="FY44">
            <v>2898610.6484025549</v>
          </cell>
          <cell r="FZ44">
            <v>2898492.8593422393</v>
          </cell>
          <cell r="GA44">
            <v>2902694.3862172901</v>
          </cell>
        </row>
        <row r="45">
          <cell r="A45" t="str">
            <v>F_CNP_NRF_RET_IND_FRCE_250</v>
          </cell>
          <cell r="E45">
            <v>468402080.0449549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FD45">
            <v>0</v>
          </cell>
          <cell r="FE45">
            <v>468587173.62214035</v>
          </cell>
          <cell r="FF45">
            <v>0</v>
          </cell>
          <cell r="FG45">
            <v>0</v>
          </cell>
          <cell r="FJ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</row>
        <row r="46">
          <cell r="A46" t="str">
            <v>F_CNP_NRF_RET_IND_FRCE_12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X46">
            <v>0</v>
          </cell>
          <cell r="BY46">
            <v>0</v>
          </cell>
          <cell r="BZ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J46">
            <v>0</v>
          </cell>
          <cell r="FK46">
            <v>0</v>
          </cell>
          <cell r="FL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</row>
        <row r="47">
          <cell r="A47" t="str">
            <v>F_CNP_NRF_RET_IND_FRCE_ETR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J47">
            <v>0</v>
          </cell>
          <cell r="FK47">
            <v>0</v>
          </cell>
          <cell r="FL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</row>
        <row r="48">
          <cell r="A48" t="str">
            <v>F_CNP_RFF_RET_IND_FRCE_EVA</v>
          </cell>
          <cell r="E48">
            <v>790460482.31344402</v>
          </cell>
          <cell r="F48">
            <v>692782129.58012056</v>
          </cell>
          <cell r="G48">
            <v>692782129.58012056</v>
          </cell>
          <cell r="J48">
            <v>692782129.58012056</v>
          </cell>
          <cell r="K48">
            <v>692782129.58012056</v>
          </cell>
          <cell r="L48">
            <v>692782129.58012056</v>
          </cell>
          <cell r="N48">
            <v>692782129.58012056</v>
          </cell>
          <cell r="O48">
            <v>692782129.58012056</v>
          </cell>
          <cell r="P48">
            <v>692782129.58012056</v>
          </cell>
          <cell r="Q48">
            <v>692782129.58012056</v>
          </cell>
          <cell r="S48">
            <v>692782129.58012056</v>
          </cell>
          <cell r="T48">
            <v>692782129.58012056</v>
          </cell>
          <cell r="U48">
            <v>692782129.58012056</v>
          </cell>
          <cell r="V48">
            <v>692782129.58012056</v>
          </cell>
          <cell r="W48">
            <v>692782129.58012056</v>
          </cell>
          <cell r="X48">
            <v>692782129.58012056</v>
          </cell>
          <cell r="Y48">
            <v>692782129.58012056</v>
          </cell>
          <cell r="Z48">
            <v>692782129.58012056</v>
          </cell>
          <cell r="AA48">
            <v>692782129.58012056</v>
          </cell>
          <cell r="AB48">
            <v>759016917.84694815</v>
          </cell>
          <cell r="AC48">
            <v>641349458.58757138</v>
          </cell>
          <cell r="AF48">
            <v>674807115.07132411</v>
          </cell>
          <cell r="AG48">
            <v>692782129.58012056</v>
          </cell>
          <cell r="AH48">
            <v>692782129.58012056</v>
          </cell>
          <cell r="AJ48">
            <v>690099288.89565587</v>
          </cell>
          <cell r="AK48">
            <v>692782129.58012056</v>
          </cell>
          <cell r="AL48">
            <v>692782129.58012056</v>
          </cell>
          <cell r="AM48">
            <v>697585402.63819444</v>
          </cell>
          <cell r="AO48">
            <v>674649664.05137801</v>
          </cell>
          <cell r="AP48">
            <v>692782129.58012056</v>
          </cell>
          <cell r="AQ48">
            <v>692782129.58012056</v>
          </cell>
          <cell r="AR48">
            <v>692782129.58012056</v>
          </cell>
          <cell r="AS48">
            <v>692782129.58012056</v>
          </cell>
          <cell r="AT48">
            <v>692782129.58012056</v>
          </cell>
          <cell r="AU48">
            <v>692782129.58012056</v>
          </cell>
          <cell r="AV48">
            <v>692254300.12883532</v>
          </cell>
          <cell r="AW48">
            <v>697565498.6691823</v>
          </cell>
          <cell r="AX48">
            <v>763910710.06513262</v>
          </cell>
          <cell r="AY48">
            <v>763910710.06513262</v>
          </cell>
          <cell r="BB48">
            <v>763910710.06513262</v>
          </cell>
          <cell r="BC48">
            <v>763910710.06513262</v>
          </cell>
          <cell r="BD48">
            <v>763910710.06513262</v>
          </cell>
          <cell r="BF48">
            <v>763910710.06513262</v>
          </cell>
          <cell r="BG48">
            <v>763910710.06513262</v>
          </cell>
          <cell r="BH48">
            <v>763910710.06513262</v>
          </cell>
          <cell r="BI48">
            <v>763910710.06513262</v>
          </cell>
          <cell r="BK48">
            <v>763910710.06513262</v>
          </cell>
          <cell r="BL48">
            <v>763910710.06513262</v>
          </cell>
          <cell r="BM48">
            <v>763910710.06513262</v>
          </cell>
          <cell r="BN48">
            <v>763910710.06513262</v>
          </cell>
          <cell r="BO48">
            <v>763910710.06513262</v>
          </cell>
          <cell r="BP48">
            <v>763910710.06513262</v>
          </cell>
          <cell r="BQ48">
            <v>763910710.06513262</v>
          </cell>
          <cell r="BR48">
            <v>763910710.06513262</v>
          </cell>
          <cell r="BS48">
            <v>763910710.06513262</v>
          </cell>
          <cell r="BT48">
            <v>796364805.71054566</v>
          </cell>
          <cell r="BU48">
            <v>741109379.61657774</v>
          </cell>
          <cell r="BX48">
            <v>763910710.06513262</v>
          </cell>
          <cell r="BY48">
            <v>763910710.06513262</v>
          </cell>
          <cell r="BZ48">
            <v>763910710.06513262</v>
          </cell>
          <cell r="CB48">
            <v>763910710.06513262</v>
          </cell>
          <cell r="CC48">
            <v>763910710.06513262</v>
          </cell>
          <cell r="CD48">
            <v>763910710.06513262</v>
          </cell>
          <cell r="CE48">
            <v>763910710.06513262</v>
          </cell>
          <cell r="CG48">
            <v>763910710.06513262</v>
          </cell>
          <cell r="CH48">
            <v>763910710.06513262</v>
          </cell>
          <cell r="CI48">
            <v>763910710.06513262</v>
          </cell>
          <cell r="CJ48">
            <v>763910710.06513262</v>
          </cell>
          <cell r="CK48">
            <v>763910710.06513262</v>
          </cell>
          <cell r="CL48">
            <v>763910710.06513262</v>
          </cell>
          <cell r="CM48">
            <v>763910710.06513262</v>
          </cell>
          <cell r="CN48">
            <v>763910710.06513262</v>
          </cell>
          <cell r="CO48">
            <v>771568955.07908916</v>
          </cell>
          <cell r="FD48">
            <v>555096629.70892918</v>
          </cell>
          <cell r="FE48">
            <v>636138913.5893544</v>
          </cell>
          <cell r="FF48">
            <v>747972067.41434729</v>
          </cell>
          <cell r="FG48">
            <v>644865726.28867805</v>
          </cell>
          <cell r="FJ48">
            <v>731516200.69129062</v>
          </cell>
          <cell r="FK48">
            <v>763910710.06513262</v>
          </cell>
          <cell r="FL48">
            <v>763910710.06513262</v>
          </cell>
          <cell r="FN48">
            <v>800975718.00821865</v>
          </cell>
          <cell r="FO48">
            <v>763910710.06513262</v>
          </cell>
          <cell r="FP48">
            <v>763910710.06513262</v>
          </cell>
          <cell r="FQ48">
            <v>678988875.67001355</v>
          </cell>
          <cell r="FS48">
            <v>666335478.94245505</v>
          </cell>
          <cell r="FT48">
            <v>763910710.06513262</v>
          </cell>
          <cell r="FU48">
            <v>763910710.06513262</v>
          </cell>
          <cell r="FV48">
            <v>763910710.06513262</v>
          </cell>
          <cell r="FW48">
            <v>763910710.06513262</v>
          </cell>
          <cell r="FX48">
            <v>763910710.06513262</v>
          </cell>
          <cell r="FY48">
            <v>763910710.06513262</v>
          </cell>
          <cell r="FZ48">
            <v>679050446.6588819</v>
          </cell>
          <cell r="GA48">
            <v>680838193.67246413</v>
          </cell>
        </row>
        <row r="49">
          <cell r="A49" t="str">
            <v>F_CNP_RFF_RET_IND_FRCE_EVQ</v>
          </cell>
          <cell r="E49">
            <v>8235766.529999999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X49">
            <v>0</v>
          </cell>
          <cell r="BY49">
            <v>0</v>
          </cell>
          <cell r="BZ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FD49">
            <v>0</v>
          </cell>
          <cell r="FE49">
            <v>8235766.5299999993</v>
          </cell>
          <cell r="FF49">
            <v>0</v>
          </cell>
          <cell r="FG49">
            <v>0</v>
          </cell>
          <cell r="FJ49">
            <v>0</v>
          </cell>
          <cell r="FK49">
            <v>0</v>
          </cell>
          <cell r="FL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</row>
        <row r="50">
          <cell r="A50" t="str">
            <v>F_CNP_RFF_RET_IND_FRCE_070</v>
          </cell>
          <cell r="E50">
            <v>239582347.16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X50">
            <v>0</v>
          </cell>
          <cell r="BY50">
            <v>0</v>
          </cell>
          <cell r="BZ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FD50">
            <v>0</v>
          </cell>
          <cell r="FE50">
            <v>239582347.16</v>
          </cell>
          <cell r="FF50">
            <v>0</v>
          </cell>
          <cell r="FG50">
            <v>0</v>
          </cell>
          <cell r="FJ50">
            <v>0</v>
          </cell>
          <cell r="FK50">
            <v>0</v>
          </cell>
          <cell r="FL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</row>
        <row r="51">
          <cell r="A51" t="str">
            <v>F_CNP_RFF_RET_IND_FRCE_700</v>
          </cell>
          <cell r="E51">
            <v>38232049.020000003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X51">
            <v>0</v>
          </cell>
          <cell r="BY51">
            <v>0</v>
          </cell>
          <cell r="BZ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FD51">
            <v>0</v>
          </cell>
          <cell r="FE51">
            <v>38232049.020000003</v>
          </cell>
          <cell r="FF51">
            <v>0</v>
          </cell>
          <cell r="FG51">
            <v>0</v>
          </cell>
          <cell r="FJ51">
            <v>0</v>
          </cell>
          <cell r="FK51">
            <v>0</v>
          </cell>
          <cell r="FL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</row>
        <row r="52">
          <cell r="A52" t="str">
            <v>F_CNP_RFF_RET_IND_FRCE_701</v>
          </cell>
          <cell r="E52">
            <v>-164.86999999999875</v>
          </cell>
          <cell r="F52">
            <v>0</v>
          </cell>
          <cell r="G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X52">
            <v>0</v>
          </cell>
          <cell r="BY52">
            <v>0</v>
          </cell>
          <cell r="BZ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FD52">
            <v>0</v>
          </cell>
          <cell r="FE52">
            <v>-164.86999999999875</v>
          </cell>
          <cell r="FF52">
            <v>0</v>
          </cell>
          <cell r="FG52">
            <v>0</v>
          </cell>
          <cell r="FJ52">
            <v>0</v>
          </cell>
          <cell r="FK52">
            <v>0</v>
          </cell>
          <cell r="FL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</row>
        <row r="53">
          <cell r="A53" t="str">
            <v>F_CNP_RFF_RET_IND_FRCE_702</v>
          </cell>
          <cell r="E53">
            <v>18474561.739999998</v>
          </cell>
          <cell r="F53">
            <v>0</v>
          </cell>
          <cell r="G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X53">
            <v>0</v>
          </cell>
          <cell r="BY53">
            <v>0</v>
          </cell>
          <cell r="BZ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FD53">
            <v>0</v>
          </cell>
          <cell r="FE53">
            <v>18474561.739999998</v>
          </cell>
          <cell r="FF53">
            <v>0</v>
          </cell>
          <cell r="FG53">
            <v>0</v>
          </cell>
          <cell r="FJ53">
            <v>0</v>
          </cell>
          <cell r="FK53">
            <v>0</v>
          </cell>
          <cell r="FL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</row>
        <row r="54">
          <cell r="A54" t="str">
            <v>F_CNP_RFF_RET_IND_FRCE_EVV</v>
          </cell>
          <cell r="E54">
            <v>2459153.58</v>
          </cell>
          <cell r="F54">
            <v>0</v>
          </cell>
          <cell r="G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X54">
            <v>0</v>
          </cell>
          <cell r="BY54">
            <v>0</v>
          </cell>
          <cell r="BZ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FD54">
            <v>0</v>
          </cell>
          <cell r="FE54">
            <v>2459153.58</v>
          </cell>
          <cell r="FF54">
            <v>0</v>
          </cell>
          <cell r="FG54">
            <v>0</v>
          </cell>
          <cell r="FJ54">
            <v>0</v>
          </cell>
          <cell r="FK54">
            <v>0</v>
          </cell>
          <cell r="FL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</row>
        <row r="55">
          <cell r="A55" t="str">
            <v>F_CNP_RFF_RET_IND_FRCE_EVU</v>
          </cell>
          <cell r="E55">
            <v>119605609.98716314</v>
          </cell>
          <cell r="F55">
            <v>0</v>
          </cell>
          <cell r="G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FD55">
            <v>0</v>
          </cell>
          <cell r="FE55">
            <v>119235553.23170613</v>
          </cell>
          <cell r="FF55">
            <v>0</v>
          </cell>
          <cell r="FG55">
            <v>0</v>
          </cell>
          <cell r="FJ55">
            <v>0</v>
          </cell>
          <cell r="FK55">
            <v>0</v>
          </cell>
          <cell r="FL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</row>
        <row r="56">
          <cell r="A56" t="str">
            <v>F_CNP_RFF_RET_IND_FRCE_750</v>
          </cell>
          <cell r="E56">
            <v>5904399.8100000005</v>
          </cell>
          <cell r="F56">
            <v>0</v>
          </cell>
          <cell r="G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X56">
            <v>0</v>
          </cell>
          <cell r="BY56">
            <v>0</v>
          </cell>
          <cell r="BZ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FD56">
            <v>0</v>
          </cell>
          <cell r="FE56">
            <v>5904399.8100000005</v>
          </cell>
          <cell r="FF56">
            <v>0</v>
          </cell>
          <cell r="FG56">
            <v>0</v>
          </cell>
          <cell r="FJ56">
            <v>0</v>
          </cell>
          <cell r="FK56">
            <v>0</v>
          </cell>
          <cell r="FL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</row>
        <row r="57">
          <cell r="A57" t="str">
            <v>F_CNP_RFF_RET_IND_FRCE_751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J57">
            <v>0</v>
          </cell>
          <cell r="FK57">
            <v>0</v>
          </cell>
          <cell r="FL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</row>
        <row r="58">
          <cell r="A58" t="str">
            <v>F_CNP_RFF_RET_IND_FRCE_752</v>
          </cell>
          <cell r="E58">
            <v>1514917.42</v>
          </cell>
          <cell r="F58">
            <v>0</v>
          </cell>
          <cell r="G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X58">
            <v>0</v>
          </cell>
          <cell r="BY58">
            <v>0</v>
          </cell>
          <cell r="BZ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FD58">
            <v>0</v>
          </cell>
          <cell r="FE58">
            <v>1514917.42</v>
          </cell>
          <cell r="FF58">
            <v>0</v>
          </cell>
          <cell r="FG58">
            <v>0</v>
          </cell>
          <cell r="FJ58">
            <v>0</v>
          </cell>
          <cell r="FK58">
            <v>0</v>
          </cell>
          <cell r="FL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</row>
        <row r="59">
          <cell r="A59" t="str">
            <v>F_CNP_NRF_RET_COL_FRCE_102</v>
          </cell>
          <cell r="E59">
            <v>1278081.2429430913</v>
          </cell>
          <cell r="F59">
            <v>0</v>
          </cell>
          <cell r="G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FD59">
            <v>0</v>
          </cell>
          <cell r="FE59">
            <v>867787.98758295679</v>
          </cell>
          <cell r="FF59">
            <v>0</v>
          </cell>
          <cell r="FG59">
            <v>0</v>
          </cell>
          <cell r="FJ59">
            <v>0</v>
          </cell>
          <cell r="FK59">
            <v>0</v>
          </cell>
          <cell r="FL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</row>
        <row r="60">
          <cell r="A60" t="str">
            <v>F_CNP_NRF_RET_COL_FRCE_125</v>
          </cell>
          <cell r="E60">
            <v>244432935.83983308</v>
          </cell>
          <cell r="F60">
            <v>0</v>
          </cell>
          <cell r="G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FD60">
            <v>0</v>
          </cell>
          <cell r="FE60">
            <v>165964383.45577657</v>
          </cell>
          <cell r="FF60">
            <v>0</v>
          </cell>
          <cell r="FG60">
            <v>0</v>
          </cell>
          <cell r="FJ60">
            <v>0</v>
          </cell>
          <cell r="FK60">
            <v>0</v>
          </cell>
          <cell r="FL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</row>
        <row r="61">
          <cell r="A61" t="str">
            <v>F_CNP_NRF_RET_COL_FRCE_127</v>
          </cell>
          <cell r="E61">
            <v>313883172.68658209</v>
          </cell>
          <cell r="F61">
            <v>0</v>
          </cell>
          <cell r="G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FD61">
            <v>0</v>
          </cell>
          <cell r="FE61">
            <v>213119508.8464115</v>
          </cell>
          <cell r="FF61">
            <v>0</v>
          </cell>
          <cell r="FG61">
            <v>0</v>
          </cell>
          <cell r="FJ61">
            <v>0</v>
          </cell>
          <cell r="FK61">
            <v>0</v>
          </cell>
          <cell r="FL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</row>
        <row r="62">
          <cell r="A62" t="str">
            <v>F_CNP_NRF_RET_COL_FRCE_129</v>
          </cell>
          <cell r="E62">
            <v>228108458.42914677</v>
          </cell>
          <cell r="F62">
            <v>0</v>
          </cell>
          <cell r="G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X62">
            <v>0</v>
          </cell>
          <cell r="BY62">
            <v>0</v>
          </cell>
          <cell r="BZ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FD62">
            <v>0</v>
          </cell>
          <cell r="FE62">
            <v>228108458.42914677</v>
          </cell>
          <cell r="FF62">
            <v>0</v>
          </cell>
          <cell r="FG62">
            <v>0</v>
          </cell>
          <cell r="FJ62">
            <v>0</v>
          </cell>
          <cell r="FK62">
            <v>0</v>
          </cell>
          <cell r="FL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</row>
        <row r="63">
          <cell r="A63" t="str">
            <v>F_CNP_NRF_RET_COL_FRCE_131</v>
          </cell>
          <cell r="E63">
            <v>65424304.456373565</v>
          </cell>
          <cell r="F63">
            <v>0</v>
          </cell>
          <cell r="G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FD63">
            <v>0</v>
          </cell>
          <cell r="FE63">
            <v>65424304.456373565</v>
          </cell>
          <cell r="FF63">
            <v>0</v>
          </cell>
          <cell r="FG63">
            <v>0</v>
          </cell>
          <cell r="FJ63">
            <v>0</v>
          </cell>
          <cell r="FK63">
            <v>0</v>
          </cell>
          <cell r="FL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</row>
        <row r="64">
          <cell r="A64" t="str">
            <v>F_CNP_NRF_RET_COL_FRCE_132</v>
          </cell>
          <cell r="E64">
            <v>447242080.31051338</v>
          </cell>
          <cell r="F64">
            <v>0</v>
          </cell>
          <cell r="G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X64">
            <v>0</v>
          </cell>
          <cell r="BY64">
            <v>0</v>
          </cell>
          <cell r="BZ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FD64">
            <v>0</v>
          </cell>
          <cell r="FE64">
            <v>447242080.31051338</v>
          </cell>
          <cell r="FF64">
            <v>0</v>
          </cell>
          <cell r="FG64">
            <v>0</v>
          </cell>
          <cell r="FJ64">
            <v>0</v>
          </cell>
          <cell r="FK64">
            <v>0</v>
          </cell>
          <cell r="FL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</row>
        <row r="65">
          <cell r="A65" t="str">
            <v>F_CNP_NRF_RET_COL_FRCE_155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X65">
            <v>0</v>
          </cell>
          <cell r="BY65">
            <v>0</v>
          </cell>
          <cell r="BZ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J65">
            <v>0</v>
          </cell>
          <cell r="FK65">
            <v>0</v>
          </cell>
          <cell r="FL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</row>
        <row r="66">
          <cell r="A66" t="str">
            <v>F_CNP_NRF_RET_COL_FRCE_201</v>
          </cell>
          <cell r="E66">
            <v>1015637868.1432855</v>
          </cell>
          <cell r="F66">
            <v>933318075.16705239</v>
          </cell>
          <cell r="G66">
            <v>933318075.16705239</v>
          </cell>
          <cell r="J66">
            <v>933318075.16705239</v>
          </cell>
          <cell r="K66">
            <v>933318075.16705239</v>
          </cell>
          <cell r="L66">
            <v>933318075.16705239</v>
          </cell>
          <cell r="N66">
            <v>933318075.16705239</v>
          </cell>
          <cell r="O66">
            <v>933318075.16705239</v>
          </cell>
          <cell r="P66">
            <v>933318075.16705239</v>
          </cell>
          <cell r="Q66">
            <v>933318075.16705239</v>
          </cell>
          <cell r="S66">
            <v>933318075.16705239</v>
          </cell>
          <cell r="T66">
            <v>933318075.16705239</v>
          </cell>
          <cell r="U66">
            <v>933318075.16705239</v>
          </cell>
          <cell r="V66">
            <v>933318075.16705239</v>
          </cell>
          <cell r="W66">
            <v>933318075.16705239</v>
          </cell>
          <cell r="X66">
            <v>933318075.16705239</v>
          </cell>
          <cell r="Y66">
            <v>933318075.16705239</v>
          </cell>
          <cell r="Z66">
            <v>933318075.16705239</v>
          </cell>
          <cell r="AA66">
            <v>933318075.16705239</v>
          </cell>
          <cell r="AB66">
            <v>1002067224.5165641</v>
          </cell>
          <cell r="AC66">
            <v>866312972.66300595</v>
          </cell>
          <cell r="AF66">
            <v>793415268.92135918</v>
          </cell>
          <cell r="AG66">
            <v>933318075.16705239</v>
          </cell>
          <cell r="AH66">
            <v>933318075.16705239</v>
          </cell>
          <cell r="AJ66">
            <v>914846444.20292211</v>
          </cell>
          <cell r="AK66">
            <v>933318075.16705239</v>
          </cell>
          <cell r="AL66">
            <v>933318075.16705239</v>
          </cell>
          <cell r="AM66">
            <v>909050172.22164607</v>
          </cell>
          <cell r="AO66">
            <v>855799898.76041067</v>
          </cell>
          <cell r="AP66">
            <v>933318075.16705239</v>
          </cell>
          <cell r="AQ66">
            <v>933318075.16705239</v>
          </cell>
          <cell r="AR66">
            <v>933318075.16705239</v>
          </cell>
          <cell r="AS66">
            <v>933318075.16705239</v>
          </cell>
          <cell r="AT66">
            <v>933318075.16705239</v>
          </cell>
          <cell r="AU66">
            <v>933318075.16705239</v>
          </cell>
          <cell r="AV66">
            <v>927060815.69820201</v>
          </cell>
          <cell r="AW66">
            <v>933983934.86284363</v>
          </cell>
          <cell r="AX66">
            <v>871776972.11120927</v>
          </cell>
          <cell r="AY66">
            <v>871776972.11120927</v>
          </cell>
          <cell r="BB66">
            <v>871776972.11120927</v>
          </cell>
          <cell r="BC66">
            <v>871776972.11120927</v>
          </cell>
          <cell r="BD66">
            <v>871776972.11120927</v>
          </cell>
          <cell r="BF66">
            <v>871776972.11120927</v>
          </cell>
          <cell r="BG66">
            <v>871776972.11120927</v>
          </cell>
          <cell r="BH66">
            <v>871776972.11120927</v>
          </cell>
          <cell r="BI66">
            <v>871776972.11120927</v>
          </cell>
          <cell r="BK66">
            <v>871776972.11120927</v>
          </cell>
          <cell r="BL66">
            <v>871776972.11120927</v>
          </cell>
          <cell r="BM66">
            <v>871776972.11120927</v>
          </cell>
          <cell r="BN66">
            <v>871776972.11120927</v>
          </cell>
          <cell r="BO66">
            <v>871776972.11120927</v>
          </cell>
          <cell r="BP66">
            <v>871776972.11120927</v>
          </cell>
          <cell r="BQ66">
            <v>871776972.11120927</v>
          </cell>
          <cell r="BR66">
            <v>871776972.11120927</v>
          </cell>
          <cell r="BS66">
            <v>871776972.11120927</v>
          </cell>
          <cell r="BT66">
            <v>971190066.8060106</v>
          </cell>
          <cell r="BU66">
            <v>785529145.94920576</v>
          </cell>
          <cell r="BX66">
            <v>871776972.11120927</v>
          </cell>
          <cell r="BY66">
            <v>871776972.11120927</v>
          </cell>
          <cell r="BZ66">
            <v>871776972.11120927</v>
          </cell>
          <cell r="CB66">
            <v>871776972.11120927</v>
          </cell>
          <cell r="CC66">
            <v>871776972.11120927</v>
          </cell>
          <cell r="CD66">
            <v>871776972.11120927</v>
          </cell>
          <cell r="CE66">
            <v>871776972.11120927</v>
          </cell>
          <cell r="CG66">
            <v>871776972.11120927</v>
          </cell>
          <cell r="CH66">
            <v>871776972.11120927</v>
          </cell>
          <cell r="CI66">
            <v>871776972.11120927</v>
          </cell>
          <cell r="CJ66">
            <v>871776972.11120927</v>
          </cell>
          <cell r="CK66">
            <v>871776972.11120927</v>
          </cell>
          <cell r="CL66">
            <v>871776972.11120927</v>
          </cell>
          <cell r="CM66">
            <v>871776972.11120927</v>
          </cell>
          <cell r="CN66">
            <v>871776972.11120927</v>
          </cell>
          <cell r="CO66">
            <v>888641264.61467195</v>
          </cell>
          <cell r="FD66">
            <v>842497328.04106939</v>
          </cell>
          <cell r="FE66">
            <v>689594927.22040522</v>
          </cell>
          <cell r="FF66">
            <v>959655058.44504392</v>
          </cell>
          <cell r="FG66">
            <v>799291203.66287541</v>
          </cell>
          <cell r="FJ66">
            <v>837408587.37493098</v>
          </cell>
          <cell r="FK66">
            <v>871776972.11120927</v>
          </cell>
          <cell r="FL66">
            <v>871776972.11120927</v>
          </cell>
          <cell r="FN66">
            <v>866051298.8849479</v>
          </cell>
          <cell r="FO66">
            <v>871776972.11120927</v>
          </cell>
          <cell r="FP66">
            <v>871776972.11120927</v>
          </cell>
          <cell r="FQ66">
            <v>865124651.94620371</v>
          </cell>
          <cell r="FS66">
            <v>852505800.53007078</v>
          </cell>
          <cell r="FT66">
            <v>871776972.11120927</v>
          </cell>
          <cell r="FU66">
            <v>871776972.11120927</v>
          </cell>
          <cell r="FV66">
            <v>871776972.11120927</v>
          </cell>
          <cell r="FW66">
            <v>871776972.11120927</v>
          </cell>
          <cell r="FX66">
            <v>871776972.11120927</v>
          </cell>
          <cell r="FY66">
            <v>871776972.11120927</v>
          </cell>
          <cell r="FZ66">
            <v>869835017.03241992</v>
          </cell>
          <cell r="GA66">
            <v>884584583.06665432</v>
          </cell>
        </row>
        <row r="67">
          <cell r="A67" t="str">
            <v>F_CNP_NRF_RET_COL_FRCE_202</v>
          </cell>
          <cell r="E67">
            <v>60450909.324901834</v>
          </cell>
          <cell r="F67">
            <v>0</v>
          </cell>
          <cell r="G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FD67">
            <v>0</v>
          </cell>
          <cell r="FE67">
            <v>47531100.460247733</v>
          </cell>
          <cell r="FF67">
            <v>0</v>
          </cell>
          <cell r="FG67">
            <v>0</v>
          </cell>
          <cell r="FJ67">
            <v>0</v>
          </cell>
          <cell r="FK67">
            <v>0</v>
          </cell>
          <cell r="FL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</row>
        <row r="68">
          <cell r="A68" t="str">
            <v>F_CNP_NRF_RET_COL_FRCE_211</v>
          </cell>
          <cell r="E68">
            <v>2662731366.1269026</v>
          </cell>
          <cell r="F68">
            <v>0</v>
          </cell>
          <cell r="G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FD68">
            <v>0</v>
          </cell>
          <cell r="FE68">
            <v>1807933812.0668821</v>
          </cell>
          <cell r="FF68">
            <v>0</v>
          </cell>
          <cell r="FG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</row>
        <row r="69">
          <cell r="A69" t="str">
            <v>F_CNP_NRF_RET_COL_FRCE_217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X69">
            <v>0</v>
          </cell>
          <cell r="BY69">
            <v>0</v>
          </cell>
          <cell r="BZ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J69">
            <v>0</v>
          </cell>
          <cell r="FK69">
            <v>0</v>
          </cell>
          <cell r="FL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</row>
        <row r="70">
          <cell r="A70" t="str">
            <v>F_CNP_NRF_RET_COL_FRCE_235</v>
          </cell>
          <cell r="E70">
            <v>19312748.037302986</v>
          </cell>
          <cell r="F70">
            <v>0</v>
          </cell>
          <cell r="G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BZ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FD70">
            <v>0</v>
          </cell>
          <cell r="FE70">
            <v>13112915.040827412</v>
          </cell>
          <cell r="FF70">
            <v>0</v>
          </cell>
          <cell r="FG70">
            <v>0</v>
          </cell>
          <cell r="FJ70">
            <v>0</v>
          </cell>
          <cell r="FK70">
            <v>0</v>
          </cell>
          <cell r="FL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</row>
        <row r="71">
          <cell r="A71" t="str">
            <v>F_CNP_NRF_RET_COL_FRCE_237</v>
          </cell>
          <cell r="E71">
            <v>132441077.77122767</v>
          </cell>
          <cell r="F71">
            <v>0</v>
          </cell>
          <cell r="G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FD71">
            <v>0</v>
          </cell>
          <cell r="FE71">
            <v>89924468.406840563</v>
          </cell>
          <cell r="FF71">
            <v>0</v>
          </cell>
          <cell r="FG71">
            <v>0</v>
          </cell>
          <cell r="FJ71">
            <v>0</v>
          </cell>
          <cell r="FK71">
            <v>0</v>
          </cell>
          <cell r="FL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</row>
        <row r="72">
          <cell r="A72" t="str">
            <v>F_CNP_NRF_RET_COL_FRCE_242</v>
          </cell>
          <cell r="E72">
            <v>425257516.99515831</v>
          </cell>
          <cell r="F72">
            <v>0</v>
          </cell>
          <cell r="G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BZ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FD72">
            <v>0</v>
          </cell>
          <cell r="FE72">
            <v>425257516.99515831</v>
          </cell>
          <cell r="FF72">
            <v>0</v>
          </cell>
          <cell r="FG72">
            <v>0</v>
          </cell>
          <cell r="FJ72">
            <v>0</v>
          </cell>
          <cell r="FK72">
            <v>0</v>
          </cell>
          <cell r="FL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</row>
        <row r="73">
          <cell r="A73" t="str">
            <v>F_CNP_NRF_RET_COL_FRCE_277</v>
          </cell>
          <cell r="E73">
            <v>483533839.19707954</v>
          </cell>
          <cell r="F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FD73">
            <v>0</v>
          </cell>
          <cell r="FE73">
            <v>385736459.1516493</v>
          </cell>
          <cell r="FF73">
            <v>0</v>
          </cell>
          <cell r="FG73">
            <v>0</v>
          </cell>
          <cell r="FJ73">
            <v>0</v>
          </cell>
          <cell r="FK73">
            <v>0</v>
          </cell>
          <cell r="FL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</row>
        <row r="74">
          <cell r="A74" t="str">
            <v>F_CNP_NRF_RET_COL_FRCE_272</v>
          </cell>
          <cell r="E74">
            <v>100458387.33652489</v>
          </cell>
          <cell r="F74">
            <v>0</v>
          </cell>
          <cell r="G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FD74">
            <v>0</v>
          </cell>
          <cell r="FE74">
            <v>68208951.7109624</v>
          </cell>
          <cell r="FF74">
            <v>0</v>
          </cell>
          <cell r="FG74">
            <v>0</v>
          </cell>
          <cell r="FJ74">
            <v>0</v>
          </cell>
          <cell r="FK74">
            <v>0</v>
          </cell>
          <cell r="FL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</row>
        <row r="75">
          <cell r="A75" t="str">
            <v>F_CNP_NRF_RET_COL_FRCE_702</v>
          </cell>
          <cell r="E75">
            <v>10994781.444800347</v>
          </cell>
          <cell r="F75">
            <v>0</v>
          </cell>
          <cell r="G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BZ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FD75">
            <v>0</v>
          </cell>
          <cell r="FE75">
            <v>10994781.444800347</v>
          </cell>
          <cell r="FF75">
            <v>0</v>
          </cell>
          <cell r="FG75">
            <v>0</v>
          </cell>
          <cell r="FJ75">
            <v>0</v>
          </cell>
          <cell r="FK75">
            <v>0</v>
          </cell>
          <cell r="FL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</row>
        <row r="76">
          <cell r="A76" t="str">
            <v>F_CNP_NRF_RET_COL_FRCE_210</v>
          </cell>
          <cell r="E76">
            <v>21386840.77928672</v>
          </cell>
          <cell r="F76">
            <v>0</v>
          </cell>
          <cell r="G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BZ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FD76">
            <v>0</v>
          </cell>
          <cell r="FE76">
            <v>21386840.77928672</v>
          </cell>
          <cell r="FF76">
            <v>0</v>
          </cell>
          <cell r="FG76">
            <v>0</v>
          </cell>
          <cell r="FJ76">
            <v>0</v>
          </cell>
          <cell r="FK76">
            <v>0</v>
          </cell>
          <cell r="FL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</row>
        <row r="77">
          <cell r="A77" t="str">
            <v>F_CNP_NRF_RET_COL_FRCE_120</v>
          </cell>
          <cell r="E77">
            <v>775754.72016178595</v>
          </cell>
          <cell r="F77">
            <v>0</v>
          </cell>
          <cell r="G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BZ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FD77">
            <v>0</v>
          </cell>
          <cell r="FE77">
            <v>775754.72016178595</v>
          </cell>
          <cell r="FF77">
            <v>0</v>
          </cell>
          <cell r="FG77">
            <v>0</v>
          </cell>
          <cell r="FJ77">
            <v>0</v>
          </cell>
          <cell r="FK77">
            <v>0</v>
          </cell>
          <cell r="FL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</row>
        <row r="78">
          <cell r="A78" t="str">
            <v>F_CNP_NRF_RET_COL_FRCE_233</v>
          </cell>
          <cell r="E78">
            <v>670648859.008255</v>
          </cell>
          <cell r="F78">
            <v>0</v>
          </cell>
          <cell r="G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BZ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FD78">
            <v>0</v>
          </cell>
          <cell r="FE78">
            <v>670648859.008255</v>
          </cell>
          <cell r="FF78">
            <v>0</v>
          </cell>
          <cell r="FG78">
            <v>0</v>
          </cell>
          <cell r="FJ78">
            <v>0</v>
          </cell>
          <cell r="FK78">
            <v>0</v>
          </cell>
          <cell r="FL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</row>
        <row r="79">
          <cell r="A79" t="str">
            <v>F_CNP_NRF_RET_COL_FRCE_234</v>
          </cell>
          <cell r="E79">
            <v>1091315853.4813507</v>
          </cell>
          <cell r="F79">
            <v>0</v>
          </cell>
          <cell r="G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BZ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FD79">
            <v>0</v>
          </cell>
          <cell r="FE79">
            <v>1091315853.4813507</v>
          </cell>
          <cell r="FF79">
            <v>0</v>
          </cell>
          <cell r="FG79">
            <v>0</v>
          </cell>
          <cell r="FJ79">
            <v>0</v>
          </cell>
          <cell r="FK79">
            <v>0</v>
          </cell>
          <cell r="FL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</row>
        <row r="80">
          <cell r="A80" t="str">
            <v>F_CNP_NRF_RET_COL_FRCE_239</v>
          </cell>
          <cell r="E80">
            <v>109473589.86360149</v>
          </cell>
          <cell r="F80">
            <v>0</v>
          </cell>
          <cell r="G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BZ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FD80">
            <v>0</v>
          </cell>
          <cell r="FE80">
            <v>109473589.86360149</v>
          </cell>
          <cell r="FF80">
            <v>0</v>
          </cell>
          <cell r="FG80">
            <v>0</v>
          </cell>
          <cell r="FJ80">
            <v>0</v>
          </cell>
          <cell r="FK80">
            <v>0</v>
          </cell>
          <cell r="FL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</row>
        <row r="81">
          <cell r="A81" t="str">
            <v>F_CNP_NRF_RET_COL_FRCE_128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X81">
            <v>0</v>
          </cell>
          <cell r="BY81">
            <v>0</v>
          </cell>
          <cell r="BZ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J81">
            <v>0</v>
          </cell>
          <cell r="FK81">
            <v>0</v>
          </cell>
          <cell r="FL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</row>
        <row r="82">
          <cell r="A82" t="str">
            <v>F_CNP_NRF_RET_COL_FRCE_300</v>
          </cell>
          <cell r="E82">
            <v>270507.4486826536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BZ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FD82">
            <v>0</v>
          </cell>
          <cell r="FE82">
            <v>270507.4486826536</v>
          </cell>
          <cell r="FF82">
            <v>0</v>
          </cell>
          <cell r="FG82">
            <v>0</v>
          </cell>
          <cell r="FJ82">
            <v>0</v>
          </cell>
          <cell r="FK82">
            <v>0</v>
          </cell>
          <cell r="FL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</row>
        <row r="83">
          <cell r="A83" t="str">
            <v>F_CNP_NRF_RET_COL_FRCE_752</v>
          </cell>
          <cell r="E83">
            <v>-61913117.614579909</v>
          </cell>
          <cell r="F83">
            <v>0</v>
          </cell>
          <cell r="G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BZ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FD83">
            <v>0</v>
          </cell>
          <cell r="FE83">
            <v>-61913117.614579909</v>
          </cell>
          <cell r="FF83">
            <v>0</v>
          </cell>
          <cell r="FG83">
            <v>0</v>
          </cell>
          <cell r="FJ83">
            <v>0</v>
          </cell>
          <cell r="FK83">
            <v>0</v>
          </cell>
          <cell r="FL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</row>
        <row r="84">
          <cell r="A84" t="str">
            <v>F_CNP_NRF_RET_COL_FRCE_CIP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H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BZ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J84">
            <v>0</v>
          </cell>
          <cell r="FK84">
            <v>0</v>
          </cell>
          <cell r="FL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</row>
        <row r="85">
          <cell r="A85" t="str">
            <v>F_CNP_RFF_RET_COL_FRCE_035</v>
          </cell>
          <cell r="E85">
            <v>4882359395.9533234</v>
          </cell>
          <cell r="F85">
            <v>5180027761.6886606</v>
          </cell>
          <cell r="G85">
            <v>5180027761.6886606</v>
          </cell>
          <cell r="J85">
            <v>5180027761.6886606</v>
          </cell>
          <cell r="K85">
            <v>5180027761.6886606</v>
          </cell>
          <cell r="L85">
            <v>5180027761.6886606</v>
          </cell>
          <cell r="N85">
            <v>5180027761.6886606</v>
          </cell>
          <cell r="O85">
            <v>5180027761.6886606</v>
          </cell>
          <cell r="P85">
            <v>5180027761.6886606</v>
          </cell>
          <cell r="Q85">
            <v>5180027761.6886606</v>
          </cell>
          <cell r="S85">
            <v>5180027761.6886606</v>
          </cell>
          <cell r="T85">
            <v>5180027761.6886606</v>
          </cell>
          <cell r="U85">
            <v>5180027761.6886606</v>
          </cell>
          <cell r="V85">
            <v>5180027761.6886606</v>
          </cell>
          <cell r="W85">
            <v>5180027761.6886606</v>
          </cell>
          <cell r="X85">
            <v>5180027761.6886606</v>
          </cell>
          <cell r="Y85">
            <v>5180027761.6886606</v>
          </cell>
          <cell r="Z85">
            <v>5180027761.6886606</v>
          </cell>
          <cell r="AA85">
            <v>5180027761.6886606</v>
          </cell>
          <cell r="AB85">
            <v>5546312101.2489281</v>
          </cell>
          <cell r="AC85">
            <v>4854695266.4505148</v>
          </cell>
          <cell r="AF85">
            <v>4944146668.8271694</v>
          </cell>
          <cell r="AG85">
            <v>5180027761.6886606</v>
          </cell>
          <cell r="AH85">
            <v>5180027761.6886606</v>
          </cell>
          <cell r="AJ85">
            <v>5173722705.2584887</v>
          </cell>
          <cell r="AK85">
            <v>5180027761.6886606</v>
          </cell>
          <cell r="AL85">
            <v>5180027761.6886606</v>
          </cell>
          <cell r="AM85">
            <v>5139536159.1731443</v>
          </cell>
          <cell r="AO85">
            <v>4992075535.5393724</v>
          </cell>
          <cell r="AP85">
            <v>5180027761.6886606</v>
          </cell>
          <cell r="AQ85">
            <v>5180027761.6886606</v>
          </cell>
          <cell r="AR85">
            <v>5180027761.6886606</v>
          </cell>
          <cell r="AS85">
            <v>5180027761.6886606</v>
          </cell>
          <cell r="AT85">
            <v>5180027761.6886606</v>
          </cell>
          <cell r="AU85">
            <v>5180027761.6886606</v>
          </cell>
          <cell r="AV85">
            <v>5171952068.5183935</v>
          </cell>
          <cell r="AW85">
            <v>5177364058.6921501</v>
          </cell>
          <cell r="AX85">
            <v>4797429287.2103596</v>
          </cell>
          <cell r="AY85">
            <v>4797429287.2103596</v>
          </cell>
          <cell r="BB85">
            <v>4797429287.2103596</v>
          </cell>
          <cell r="BC85">
            <v>4797429287.2103596</v>
          </cell>
          <cell r="BD85">
            <v>4797429287.2103596</v>
          </cell>
          <cell r="BF85">
            <v>4797429287.2103596</v>
          </cell>
          <cell r="BG85">
            <v>4797429287.2103596</v>
          </cell>
          <cell r="BH85">
            <v>4797429287.2103596</v>
          </cell>
          <cell r="BI85">
            <v>4797429287.2103596</v>
          </cell>
          <cell r="BK85">
            <v>4797429287.2103596</v>
          </cell>
          <cell r="BL85">
            <v>4797429287.2103596</v>
          </cell>
          <cell r="BM85">
            <v>4797429287.2103596</v>
          </cell>
          <cell r="BN85">
            <v>4797429287.2103596</v>
          </cell>
          <cell r="BO85">
            <v>4797429287.2103596</v>
          </cell>
          <cell r="BP85">
            <v>4797429287.2103596</v>
          </cell>
          <cell r="BQ85">
            <v>4797429287.2103596</v>
          </cell>
          <cell r="BR85">
            <v>4797429287.2103596</v>
          </cell>
          <cell r="BS85">
            <v>4797429287.2103596</v>
          </cell>
          <cell r="BT85">
            <v>5506384468.4609642</v>
          </cell>
          <cell r="BU85">
            <v>4214668969.7915769</v>
          </cell>
          <cell r="BX85">
            <v>4797429287.2103596</v>
          </cell>
          <cell r="BY85">
            <v>4797429287.2103596</v>
          </cell>
          <cell r="BZ85">
            <v>4797429287.2103596</v>
          </cell>
          <cell r="CB85">
            <v>4797429287.2103596</v>
          </cell>
          <cell r="CC85">
            <v>4797429287.2103596</v>
          </cell>
          <cell r="CD85">
            <v>4797429287.2103596</v>
          </cell>
          <cell r="CE85">
            <v>4797429287.2103596</v>
          </cell>
          <cell r="CG85">
            <v>4797429287.2103596</v>
          </cell>
          <cell r="CH85">
            <v>4797429287.2103596</v>
          </cell>
          <cell r="CI85">
            <v>4797429287.2103596</v>
          </cell>
          <cell r="CJ85">
            <v>4797429287.2103596</v>
          </cell>
          <cell r="CK85">
            <v>4797429287.2103596</v>
          </cell>
          <cell r="CL85">
            <v>4797429287.2103596</v>
          </cell>
          <cell r="CM85">
            <v>4797429287.2103596</v>
          </cell>
          <cell r="CN85">
            <v>4797429287.2103596</v>
          </cell>
          <cell r="CO85">
            <v>4917591812.2816296</v>
          </cell>
          <cell r="FD85">
            <v>4280926567.9450264</v>
          </cell>
          <cell r="FE85">
            <v>4360777049.956851</v>
          </cell>
          <cell r="FF85">
            <v>5312056923.6927366</v>
          </cell>
          <cell r="FG85">
            <v>4401226375.2344713</v>
          </cell>
          <cell r="FJ85">
            <v>4654930642.3661327</v>
          </cell>
          <cell r="FK85">
            <v>4797429287.2103596</v>
          </cell>
          <cell r="FL85">
            <v>4797429287.2103596</v>
          </cell>
          <cell r="FN85">
            <v>4793252516.9042158</v>
          </cell>
          <cell r="FO85">
            <v>4797429287.2103596</v>
          </cell>
          <cell r="FP85">
            <v>4797429287.2103596</v>
          </cell>
          <cell r="FQ85">
            <v>4767296746.1852579</v>
          </cell>
          <cell r="FS85">
            <v>4689470308.4418211</v>
          </cell>
          <cell r="FT85">
            <v>4797429287.2103596</v>
          </cell>
          <cell r="FU85">
            <v>4797429287.2103596</v>
          </cell>
          <cell r="FV85">
            <v>4797429287.2103596</v>
          </cell>
          <cell r="FW85">
            <v>4797429287.2103596</v>
          </cell>
          <cell r="FX85">
            <v>4797429287.2103596</v>
          </cell>
          <cell r="FY85">
            <v>4797429287.2103596</v>
          </cell>
          <cell r="FZ85">
            <v>4792105838.5921392</v>
          </cell>
          <cell r="GA85">
            <v>4843689668.5892696</v>
          </cell>
        </row>
        <row r="86">
          <cell r="A86" t="str">
            <v>F_CNP_RFF_RET_COL_FRCE_031</v>
          </cell>
          <cell r="E86">
            <v>99020193.322029889</v>
          </cell>
          <cell r="F86">
            <v>99880713.955061838</v>
          </cell>
          <cell r="G86">
            <v>99880713.955061838</v>
          </cell>
          <cell r="J86">
            <v>99880713.955061838</v>
          </cell>
          <cell r="K86">
            <v>99880713.955061838</v>
          </cell>
          <cell r="L86">
            <v>99880713.955061838</v>
          </cell>
          <cell r="N86">
            <v>99880713.955061838</v>
          </cell>
          <cell r="O86">
            <v>99880713.955061838</v>
          </cell>
          <cell r="P86">
            <v>99880713.955061838</v>
          </cell>
          <cell r="Q86">
            <v>99880713.955061838</v>
          </cell>
          <cell r="S86">
            <v>99880713.955061838</v>
          </cell>
          <cell r="T86">
            <v>99880713.955061838</v>
          </cell>
          <cell r="U86">
            <v>99880713.955061838</v>
          </cell>
          <cell r="V86">
            <v>99880713.955061838</v>
          </cell>
          <cell r="W86">
            <v>99880713.955061838</v>
          </cell>
          <cell r="X86">
            <v>99880713.955061838</v>
          </cell>
          <cell r="Y86">
            <v>99880713.955061838</v>
          </cell>
          <cell r="Z86">
            <v>99880713.955061838</v>
          </cell>
          <cell r="AA86">
            <v>99880713.955061838</v>
          </cell>
          <cell r="AB86">
            <v>105830820.00181423</v>
          </cell>
          <cell r="AC86">
            <v>94367182.646651179</v>
          </cell>
          <cell r="AF86">
            <v>95641655.254160464</v>
          </cell>
          <cell r="AG86">
            <v>99880713.955061838</v>
          </cell>
          <cell r="AH86">
            <v>99880713.955061838</v>
          </cell>
          <cell r="AJ86">
            <v>99880940.964581817</v>
          </cell>
          <cell r="AK86">
            <v>99880713.955061838</v>
          </cell>
          <cell r="AL86">
            <v>99880713.955061838</v>
          </cell>
          <cell r="AM86">
            <v>99880981.067346498</v>
          </cell>
          <cell r="AO86">
            <v>96699166.854548857</v>
          </cell>
          <cell r="AP86">
            <v>99880713.955061838</v>
          </cell>
          <cell r="AQ86">
            <v>99880713.955061838</v>
          </cell>
          <cell r="AR86">
            <v>99880713.955061838</v>
          </cell>
          <cell r="AS86">
            <v>99880713.955061838</v>
          </cell>
          <cell r="AT86">
            <v>99880713.955061838</v>
          </cell>
          <cell r="AU86">
            <v>99880713.955061838</v>
          </cell>
          <cell r="AV86">
            <v>97848703.043695599</v>
          </cell>
          <cell r="AW86">
            <v>99875054.982649103</v>
          </cell>
          <cell r="AX86">
            <v>96589082.4134918</v>
          </cell>
          <cell r="AY86">
            <v>96589082.4134918</v>
          </cell>
          <cell r="BB86">
            <v>96589082.4134918</v>
          </cell>
          <cell r="BC86">
            <v>96589082.4134918</v>
          </cell>
          <cell r="BD86">
            <v>96589082.4134918</v>
          </cell>
          <cell r="BF86">
            <v>96589082.4134918</v>
          </cell>
          <cell r="BG86">
            <v>96589082.4134918</v>
          </cell>
          <cell r="BH86">
            <v>96589082.4134918</v>
          </cell>
          <cell r="BI86">
            <v>96589082.4134918</v>
          </cell>
          <cell r="BK86">
            <v>96589082.4134918</v>
          </cell>
          <cell r="BL86">
            <v>96589082.4134918</v>
          </cell>
          <cell r="BM86">
            <v>96589082.4134918</v>
          </cell>
          <cell r="BN86">
            <v>96589082.4134918</v>
          </cell>
          <cell r="BO86">
            <v>96589082.4134918</v>
          </cell>
          <cell r="BP86">
            <v>96589082.4134918</v>
          </cell>
          <cell r="BQ86">
            <v>96589082.4134918</v>
          </cell>
          <cell r="BR86">
            <v>96589082.4134918</v>
          </cell>
          <cell r="BS86">
            <v>96589082.4134918</v>
          </cell>
          <cell r="BT86">
            <v>109263920.42194088</v>
          </cell>
          <cell r="BU86">
            <v>85787577.556345806</v>
          </cell>
          <cell r="BX86">
            <v>96589082.4134918</v>
          </cell>
          <cell r="BY86">
            <v>96589082.4134918</v>
          </cell>
          <cell r="BZ86">
            <v>96589082.4134918</v>
          </cell>
          <cell r="CB86">
            <v>96589082.4134918</v>
          </cell>
          <cell r="CC86">
            <v>96589082.4134918</v>
          </cell>
          <cell r="CD86">
            <v>96589082.4134918</v>
          </cell>
          <cell r="CE86">
            <v>96589082.4134918</v>
          </cell>
          <cell r="CG86">
            <v>96589082.4134918</v>
          </cell>
          <cell r="CH86">
            <v>96589082.4134918</v>
          </cell>
          <cell r="CI86">
            <v>96589082.4134918</v>
          </cell>
          <cell r="CJ86">
            <v>96589082.4134918</v>
          </cell>
          <cell r="CK86">
            <v>96589082.4134918</v>
          </cell>
          <cell r="CL86">
            <v>96589082.4134918</v>
          </cell>
          <cell r="CM86">
            <v>96589082.4134918</v>
          </cell>
          <cell r="CN86">
            <v>96589082.4134918</v>
          </cell>
          <cell r="CO86">
            <v>99638379.413329393</v>
          </cell>
          <cell r="FD86">
            <v>79046069.049750417</v>
          </cell>
          <cell r="FE86">
            <v>85221566.716361895</v>
          </cell>
          <cell r="FF86">
            <v>103134653.19958462</v>
          </cell>
          <cell r="FG86">
            <v>90874613.188410848</v>
          </cell>
          <cell r="FJ86">
            <v>92635022.723963886</v>
          </cell>
          <cell r="FK86">
            <v>96589082.4134918</v>
          </cell>
          <cell r="FL86">
            <v>96589082.4134918</v>
          </cell>
          <cell r="FN86">
            <v>96585139.951240122</v>
          </cell>
          <cell r="FO86">
            <v>96589082.4134918</v>
          </cell>
          <cell r="FP86">
            <v>96589082.4134918</v>
          </cell>
          <cell r="FQ86">
            <v>96584443.488660187</v>
          </cell>
          <cell r="FS86">
            <v>93643543.241728604</v>
          </cell>
          <cell r="FT86">
            <v>96589082.4134918</v>
          </cell>
          <cell r="FU86">
            <v>96589082.4134918</v>
          </cell>
          <cell r="FV86">
            <v>96589082.4134918</v>
          </cell>
          <cell r="FW86">
            <v>96589082.4134918</v>
          </cell>
          <cell r="FX86">
            <v>96589082.4134918</v>
          </cell>
          <cell r="FY86">
            <v>96589082.4134918</v>
          </cell>
          <cell r="FZ86">
            <v>94699340.243942082</v>
          </cell>
          <cell r="GA86">
            <v>96687347.710996047</v>
          </cell>
        </row>
        <row r="87">
          <cell r="A87" t="str">
            <v>F_CNP_RFF_RET_COL_FRCE_201</v>
          </cell>
        </row>
        <row r="88">
          <cell r="A88" t="str">
            <v>F_CNP_RFF_RET_COL_FRCE_034</v>
          </cell>
          <cell r="E88">
            <v>459821339.36083335</v>
          </cell>
          <cell r="F88">
            <v>0</v>
          </cell>
          <cell r="G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BZ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FD88">
            <v>0</v>
          </cell>
          <cell r="FE88">
            <v>451570241.75221443</v>
          </cell>
          <cell r="FF88">
            <v>0</v>
          </cell>
          <cell r="FG88">
            <v>0</v>
          </cell>
          <cell r="FJ88">
            <v>0</v>
          </cell>
          <cell r="FK88">
            <v>0</v>
          </cell>
          <cell r="FL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</row>
        <row r="89">
          <cell r="A89" t="str">
            <v>F_CNP_RFF_RET_COL_FRCE_211</v>
          </cell>
        </row>
        <row r="90">
          <cell r="A90" t="str">
            <v>F_CNP_RFF_RET_COL_FRCE_040</v>
          </cell>
          <cell r="E90">
            <v>116510900.60302636</v>
          </cell>
          <cell r="F90">
            <v>118681520.22947669</v>
          </cell>
          <cell r="G90">
            <v>118681520.22947669</v>
          </cell>
          <cell r="J90">
            <v>118681520.22947669</v>
          </cell>
          <cell r="K90">
            <v>118681520.22947669</v>
          </cell>
          <cell r="L90">
            <v>118681520.22947669</v>
          </cell>
          <cell r="N90">
            <v>118681520.22947669</v>
          </cell>
          <cell r="O90">
            <v>118681520.22947669</v>
          </cell>
          <cell r="P90">
            <v>118681520.22947669</v>
          </cell>
          <cell r="Q90">
            <v>118681520.22947669</v>
          </cell>
          <cell r="S90">
            <v>118681520.22947669</v>
          </cell>
          <cell r="T90">
            <v>118681520.22947669</v>
          </cell>
          <cell r="U90">
            <v>118681520.22947669</v>
          </cell>
          <cell r="V90">
            <v>118681520.22947669</v>
          </cell>
          <cell r="W90">
            <v>118681520.22947669</v>
          </cell>
          <cell r="X90">
            <v>118681520.22947669</v>
          </cell>
          <cell r="Y90">
            <v>118681520.22947669</v>
          </cell>
          <cell r="Z90">
            <v>118681520.22947669</v>
          </cell>
          <cell r="AA90">
            <v>118681520.22947669</v>
          </cell>
          <cell r="AB90">
            <v>119742084.11080278</v>
          </cell>
          <cell r="AC90">
            <v>117194971.05832139</v>
          </cell>
          <cell r="AF90">
            <v>118684113.41590627</v>
          </cell>
          <cell r="AG90">
            <v>118681520.22947669</v>
          </cell>
          <cell r="AH90">
            <v>118681520.22947669</v>
          </cell>
          <cell r="AJ90">
            <v>118681887.94381854</v>
          </cell>
          <cell r="AK90">
            <v>118681520.22947669</v>
          </cell>
          <cell r="AL90">
            <v>118681520.22947669</v>
          </cell>
          <cell r="AM90">
            <v>118681952.90304017</v>
          </cell>
          <cell r="AO90">
            <v>116303071.18013519</v>
          </cell>
          <cell r="AP90">
            <v>118681520.22947669</v>
          </cell>
          <cell r="AQ90">
            <v>118681520.22947669</v>
          </cell>
          <cell r="AR90">
            <v>118681520.22947669</v>
          </cell>
          <cell r="AS90">
            <v>118681520.22947669</v>
          </cell>
          <cell r="AT90">
            <v>118681520.22947669</v>
          </cell>
          <cell r="AU90">
            <v>118681520.22947669</v>
          </cell>
          <cell r="AV90">
            <v>118681675.88997886</v>
          </cell>
          <cell r="AW90">
            <v>118655355.49741025</v>
          </cell>
          <cell r="AX90">
            <v>113854223.2275757</v>
          </cell>
          <cell r="AY90">
            <v>113854223.2275757</v>
          </cell>
          <cell r="BB90">
            <v>113854223.2275757</v>
          </cell>
          <cell r="BC90">
            <v>113854223.2275757</v>
          </cell>
          <cell r="BD90">
            <v>113854223.2275757</v>
          </cell>
          <cell r="BF90">
            <v>113854223.2275757</v>
          </cell>
          <cell r="BG90">
            <v>113854223.2275757</v>
          </cell>
          <cell r="BH90">
            <v>113854223.2275757</v>
          </cell>
          <cell r="BI90">
            <v>113854223.2275757</v>
          </cell>
          <cell r="BK90">
            <v>113854223.2275757</v>
          </cell>
          <cell r="BL90">
            <v>113854223.2275757</v>
          </cell>
          <cell r="BM90">
            <v>113854223.2275757</v>
          </cell>
          <cell r="BN90">
            <v>113854223.2275757</v>
          </cell>
          <cell r="BO90">
            <v>113854223.2275757</v>
          </cell>
          <cell r="BP90">
            <v>113854223.2275757</v>
          </cell>
          <cell r="BQ90">
            <v>113854223.2275757</v>
          </cell>
          <cell r="BR90">
            <v>113854223.2275757</v>
          </cell>
          <cell r="BS90">
            <v>113854223.2275757</v>
          </cell>
          <cell r="BT90">
            <v>130434575.50408898</v>
          </cell>
          <cell r="BU90">
            <v>99724436.674992844</v>
          </cell>
          <cell r="BX90">
            <v>113854223.2275757</v>
          </cell>
          <cell r="BY90">
            <v>113854223.2275757</v>
          </cell>
          <cell r="BZ90">
            <v>113854223.2275757</v>
          </cell>
          <cell r="CB90">
            <v>113854223.2275757</v>
          </cell>
          <cell r="CC90">
            <v>113854223.2275757</v>
          </cell>
          <cell r="CD90">
            <v>113854223.2275757</v>
          </cell>
          <cell r="CE90">
            <v>113854223.2275757</v>
          </cell>
          <cell r="CG90">
            <v>113854223.2275757</v>
          </cell>
          <cell r="CH90">
            <v>113854223.2275757</v>
          </cell>
          <cell r="CI90">
            <v>113854223.2275757</v>
          </cell>
          <cell r="CJ90">
            <v>113854223.2275757</v>
          </cell>
          <cell r="CK90">
            <v>113854223.2275757</v>
          </cell>
          <cell r="CL90">
            <v>113854223.2275757</v>
          </cell>
          <cell r="CM90">
            <v>113854223.2275757</v>
          </cell>
          <cell r="CN90">
            <v>113854223.2275757</v>
          </cell>
          <cell r="CO90">
            <v>117843104.06528898</v>
          </cell>
          <cell r="FD90">
            <v>103402636.7867422</v>
          </cell>
          <cell r="FE90">
            <v>101553812.80723429</v>
          </cell>
          <cell r="FF90">
            <v>117660298.8600077</v>
          </cell>
          <cell r="FG90">
            <v>110928443.25044088</v>
          </cell>
          <cell r="FJ90">
            <v>113809187.49686599</v>
          </cell>
          <cell r="FK90">
            <v>113854223.2275757</v>
          </cell>
          <cell r="FL90">
            <v>113854223.2275757</v>
          </cell>
          <cell r="FN90">
            <v>113847837.15217091</v>
          </cell>
          <cell r="FO90">
            <v>113854223.2275757</v>
          </cell>
          <cell r="FP90">
            <v>113854223.2275757</v>
          </cell>
          <cell r="FQ90">
            <v>113846709.00882594</v>
          </cell>
          <cell r="FS90">
            <v>112661012.52706407</v>
          </cell>
          <cell r="FT90">
            <v>113854223.2275757</v>
          </cell>
          <cell r="FU90">
            <v>113854223.2275757</v>
          </cell>
          <cell r="FV90">
            <v>113854223.2275757</v>
          </cell>
          <cell r="FW90">
            <v>113854223.2275757</v>
          </cell>
          <cell r="FX90">
            <v>113854223.2275757</v>
          </cell>
          <cell r="FY90">
            <v>113854223.2275757</v>
          </cell>
          <cell r="FZ90">
            <v>113851519.87991917</v>
          </cell>
          <cell r="GA90">
            <v>114308643.10379949</v>
          </cell>
        </row>
        <row r="91">
          <cell r="A91" t="str">
            <v>F_CNP_RFF_RET_COL_FRCE_048</v>
          </cell>
          <cell r="E91">
            <v>304267715.41866016</v>
          </cell>
          <cell r="F91">
            <v>303720572.02806574</v>
          </cell>
          <cell r="G91">
            <v>303720572.02806574</v>
          </cell>
          <cell r="J91">
            <v>303720572.02806574</v>
          </cell>
          <cell r="K91">
            <v>303720572.02806574</v>
          </cell>
          <cell r="L91">
            <v>303720572.02806574</v>
          </cell>
          <cell r="N91">
            <v>303720572.02806574</v>
          </cell>
          <cell r="O91">
            <v>303720572.02806574</v>
          </cell>
          <cell r="P91">
            <v>303720572.02806574</v>
          </cell>
          <cell r="Q91">
            <v>303720572.02806574</v>
          </cell>
          <cell r="S91">
            <v>303720572.02806574</v>
          </cell>
          <cell r="T91">
            <v>303720572.02806574</v>
          </cell>
          <cell r="U91">
            <v>303720572.02806574</v>
          </cell>
          <cell r="V91">
            <v>303720572.02806574</v>
          </cell>
          <cell r="W91">
            <v>303720572.02806574</v>
          </cell>
          <cell r="X91">
            <v>303720572.02806574</v>
          </cell>
          <cell r="Y91">
            <v>303720572.02806574</v>
          </cell>
          <cell r="Z91">
            <v>303720572.02806574</v>
          </cell>
          <cell r="AA91">
            <v>303720572.02806574</v>
          </cell>
          <cell r="AB91">
            <v>323380627.78662121</v>
          </cell>
          <cell r="AC91">
            <v>285741898.13710529</v>
          </cell>
          <cell r="AF91">
            <v>291347364.23340505</v>
          </cell>
          <cell r="AG91">
            <v>303720572.02806574</v>
          </cell>
          <cell r="AH91">
            <v>303720572.02806574</v>
          </cell>
          <cell r="AJ91">
            <v>303426514.51909393</v>
          </cell>
          <cell r="AK91">
            <v>303720572.02806574</v>
          </cell>
          <cell r="AL91">
            <v>303720572.02806574</v>
          </cell>
          <cell r="AM91">
            <v>303721613.45362699</v>
          </cell>
          <cell r="AO91">
            <v>291181434.52205253</v>
          </cell>
          <cell r="AP91">
            <v>303720572.02806574</v>
          </cell>
          <cell r="AQ91">
            <v>303720572.02806574</v>
          </cell>
          <cell r="AR91">
            <v>303720572.02806574</v>
          </cell>
          <cell r="AS91">
            <v>303720572.02806574</v>
          </cell>
          <cell r="AT91">
            <v>303720572.02806574</v>
          </cell>
          <cell r="AU91">
            <v>303720572.02806574</v>
          </cell>
          <cell r="AV91">
            <v>302253077.19919199</v>
          </cell>
          <cell r="AW91">
            <v>303664093.72779381</v>
          </cell>
          <cell r="AX91">
            <v>290627344.52939105</v>
          </cell>
          <cell r="AY91">
            <v>290627344.52939105</v>
          </cell>
          <cell r="BB91">
            <v>290627344.52939105</v>
          </cell>
          <cell r="BC91">
            <v>290627344.52939105</v>
          </cell>
          <cell r="BD91">
            <v>290627344.52939105</v>
          </cell>
          <cell r="BF91">
            <v>290627344.52939105</v>
          </cell>
          <cell r="BG91">
            <v>290627344.52939105</v>
          </cell>
          <cell r="BH91">
            <v>290627344.52939105</v>
          </cell>
          <cell r="BI91">
            <v>290627344.52939105</v>
          </cell>
          <cell r="BK91">
            <v>290627344.52939105</v>
          </cell>
          <cell r="BL91">
            <v>290627344.52939105</v>
          </cell>
          <cell r="BM91">
            <v>290627344.52939105</v>
          </cell>
          <cell r="BN91">
            <v>290627344.52939105</v>
          </cell>
          <cell r="BO91">
            <v>290627344.52939105</v>
          </cell>
          <cell r="BP91">
            <v>290627344.52939105</v>
          </cell>
          <cell r="BQ91">
            <v>290627344.52939105</v>
          </cell>
          <cell r="BR91">
            <v>290627344.52939105</v>
          </cell>
          <cell r="BS91">
            <v>290627344.52939105</v>
          </cell>
          <cell r="BT91">
            <v>330657924.35681343</v>
          </cell>
          <cell r="BU91">
            <v>256513259.43007532</v>
          </cell>
          <cell r="BX91">
            <v>290627344.52939105</v>
          </cell>
          <cell r="BY91">
            <v>290627344.52939105</v>
          </cell>
          <cell r="BZ91">
            <v>290627344.52939105</v>
          </cell>
          <cell r="CB91">
            <v>290627344.52939105</v>
          </cell>
          <cell r="CC91">
            <v>290627344.52939105</v>
          </cell>
          <cell r="CD91">
            <v>290627344.52939105</v>
          </cell>
          <cell r="CE91">
            <v>290627344.52939105</v>
          </cell>
          <cell r="CG91">
            <v>290627344.52939105</v>
          </cell>
          <cell r="CH91">
            <v>290627344.52939105</v>
          </cell>
          <cell r="CI91">
            <v>290627344.52939105</v>
          </cell>
          <cell r="CJ91">
            <v>290627344.52939105</v>
          </cell>
          <cell r="CK91">
            <v>290627344.52939105</v>
          </cell>
          <cell r="CL91">
            <v>290627344.52939105</v>
          </cell>
          <cell r="CM91">
            <v>290627344.52939105</v>
          </cell>
          <cell r="CN91">
            <v>290627344.52939105</v>
          </cell>
          <cell r="CO91">
            <v>300257852.38188976</v>
          </cell>
          <cell r="FD91">
            <v>249648948.17832544</v>
          </cell>
          <cell r="FE91">
            <v>266708840.84725264</v>
          </cell>
          <cell r="FF91">
            <v>316475633.16512209</v>
          </cell>
          <cell r="FG91">
            <v>270082053.12590384</v>
          </cell>
          <cell r="FJ91">
            <v>280156544.57671893</v>
          </cell>
          <cell r="FK91">
            <v>290627344.52939105</v>
          </cell>
          <cell r="FL91">
            <v>290627344.52939105</v>
          </cell>
          <cell r="FN91">
            <v>290370544.53674465</v>
          </cell>
          <cell r="FO91">
            <v>290627344.52939105</v>
          </cell>
          <cell r="FP91">
            <v>290627344.52939105</v>
          </cell>
          <cell r="FQ91">
            <v>290609258.14709443</v>
          </cell>
          <cell r="FS91">
            <v>280058144.82709944</v>
          </cell>
          <cell r="FT91">
            <v>290627344.52939105</v>
          </cell>
          <cell r="FU91">
            <v>290627344.52939105</v>
          </cell>
          <cell r="FV91">
            <v>290627344.52939105</v>
          </cell>
          <cell r="FW91">
            <v>290627344.52939105</v>
          </cell>
          <cell r="FX91">
            <v>290627344.52939105</v>
          </cell>
          <cell r="FY91">
            <v>290627344.52939105</v>
          </cell>
          <cell r="FZ91">
            <v>289402712.69470537</v>
          </cell>
          <cell r="GA91">
            <v>291608218.53131151</v>
          </cell>
        </row>
        <row r="92">
          <cell r="A92" t="str">
            <v>F_CNP_RFF_RET_COL_FRCE_049</v>
          </cell>
          <cell r="E92">
            <v>121272094.70267771</v>
          </cell>
          <cell r="F92">
            <v>118760997.57889073</v>
          </cell>
          <cell r="G92">
            <v>118760997.57889073</v>
          </cell>
          <cell r="J92">
            <v>118760997.57889073</v>
          </cell>
          <cell r="K92">
            <v>118760997.57889073</v>
          </cell>
          <cell r="L92">
            <v>118760997.57889073</v>
          </cell>
          <cell r="N92">
            <v>118760997.57889073</v>
          </cell>
          <cell r="O92">
            <v>118760997.57889073</v>
          </cell>
          <cell r="P92">
            <v>118760997.57889073</v>
          </cell>
          <cell r="Q92">
            <v>118760997.57889073</v>
          </cell>
          <cell r="S92">
            <v>118760997.57889073</v>
          </cell>
          <cell r="T92">
            <v>118760997.57889073</v>
          </cell>
          <cell r="U92">
            <v>118760997.57889073</v>
          </cell>
          <cell r="V92">
            <v>118760997.57889073</v>
          </cell>
          <cell r="W92">
            <v>118760997.57889073</v>
          </cell>
          <cell r="X92">
            <v>118760997.57889073</v>
          </cell>
          <cell r="Y92">
            <v>118760997.57889073</v>
          </cell>
          <cell r="Z92">
            <v>118760997.57889073</v>
          </cell>
          <cell r="AA92">
            <v>118760997.57889073</v>
          </cell>
          <cell r="AB92">
            <v>126543633.47935764</v>
          </cell>
          <cell r="AC92">
            <v>111660066.73439462</v>
          </cell>
          <cell r="AF92">
            <v>114556240.92106611</v>
          </cell>
          <cell r="AG92">
            <v>118760997.57889073</v>
          </cell>
          <cell r="AH92">
            <v>118760997.57889073</v>
          </cell>
          <cell r="AJ92">
            <v>118761127.80995075</v>
          </cell>
          <cell r="AK92">
            <v>118760997.57889073</v>
          </cell>
          <cell r="AL92">
            <v>118760997.57889073</v>
          </cell>
          <cell r="AM92">
            <v>118761150.81614694</v>
          </cell>
          <cell r="AO92">
            <v>113611871.06501156</v>
          </cell>
          <cell r="AP92">
            <v>118760997.57889073</v>
          </cell>
          <cell r="AQ92">
            <v>118760997.57889073</v>
          </cell>
          <cell r="AR92">
            <v>118760997.57889073</v>
          </cell>
          <cell r="AS92">
            <v>118760997.57889073</v>
          </cell>
          <cell r="AT92">
            <v>118760997.57889073</v>
          </cell>
          <cell r="AU92">
            <v>118760997.57889073</v>
          </cell>
          <cell r="AV92">
            <v>117612718.44665284</v>
          </cell>
          <cell r="AW92">
            <v>118744796.02350964</v>
          </cell>
          <cell r="AX92">
            <v>109127341.9874019</v>
          </cell>
          <cell r="AY92">
            <v>109127341.9874019</v>
          </cell>
          <cell r="BB92">
            <v>109127341.9874019</v>
          </cell>
          <cell r="BC92">
            <v>109127341.9874019</v>
          </cell>
          <cell r="BD92">
            <v>109127341.9874019</v>
          </cell>
          <cell r="BF92">
            <v>109127341.9874019</v>
          </cell>
          <cell r="BG92">
            <v>109127341.9874019</v>
          </cell>
          <cell r="BH92">
            <v>109127341.9874019</v>
          </cell>
          <cell r="BI92">
            <v>109127341.9874019</v>
          </cell>
          <cell r="BK92">
            <v>109127341.9874019</v>
          </cell>
          <cell r="BL92">
            <v>109127341.9874019</v>
          </cell>
          <cell r="BM92">
            <v>109127341.9874019</v>
          </cell>
          <cell r="BN92">
            <v>109127341.9874019</v>
          </cell>
          <cell r="BO92">
            <v>109127341.9874019</v>
          </cell>
          <cell r="BP92">
            <v>109127341.9874019</v>
          </cell>
          <cell r="BQ92">
            <v>109127341.9874019</v>
          </cell>
          <cell r="BR92">
            <v>109127341.9874019</v>
          </cell>
          <cell r="BS92">
            <v>109127341.9874019</v>
          </cell>
          <cell r="BT92">
            <v>122829949.03456607</v>
          </cell>
          <cell r="BU92">
            <v>97449971.71435827</v>
          </cell>
          <cell r="BX92">
            <v>109127341.9874019</v>
          </cell>
          <cell r="BY92">
            <v>109127341.9874019</v>
          </cell>
          <cell r="BZ92">
            <v>109127341.9874019</v>
          </cell>
          <cell r="CB92">
            <v>109127341.9874019</v>
          </cell>
          <cell r="CC92">
            <v>109127341.9874019</v>
          </cell>
          <cell r="CD92">
            <v>109127341.9874019</v>
          </cell>
          <cell r="CE92">
            <v>109127341.9874019</v>
          </cell>
          <cell r="CG92">
            <v>109127341.9874019</v>
          </cell>
          <cell r="CH92">
            <v>109127341.9874019</v>
          </cell>
          <cell r="CI92">
            <v>109127341.9874019</v>
          </cell>
          <cell r="CJ92">
            <v>109127341.9874019</v>
          </cell>
          <cell r="CK92">
            <v>109127341.9874019</v>
          </cell>
          <cell r="CL92">
            <v>109127341.9874019</v>
          </cell>
          <cell r="CM92">
            <v>109127341.9874019</v>
          </cell>
          <cell r="CN92">
            <v>109127341.9874019</v>
          </cell>
          <cell r="CO92">
            <v>112423898.40343012</v>
          </cell>
          <cell r="FD92">
            <v>85455705.39755334</v>
          </cell>
          <cell r="FE92">
            <v>106179486.06271932</v>
          </cell>
          <cell r="FF92">
            <v>118328481.9743908</v>
          </cell>
          <cell r="FG92">
            <v>101417716.19118565</v>
          </cell>
          <cell r="FJ92">
            <v>105627596.59282979</v>
          </cell>
          <cell r="FK92">
            <v>109127341.9874019</v>
          </cell>
          <cell r="FL92">
            <v>109127341.9874019</v>
          </cell>
          <cell r="FN92">
            <v>109125080.27151342</v>
          </cell>
          <cell r="FO92">
            <v>109127341.9874019</v>
          </cell>
          <cell r="FP92">
            <v>109127341.9874019</v>
          </cell>
          <cell r="FQ92">
            <v>109124680.72412851</v>
          </cell>
          <cell r="FS92">
            <v>104904426.41646565</v>
          </cell>
          <cell r="FT92">
            <v>109127341.9874019</v>
          </cell>
          <cell r="FU92">
            <v>109127341.9874019</v>
          </cell>
          <cell r="FV92">
            <v>109127341.9874019</v>
          </cell>
          <cell r="FW92">
            <v>109127341.9874019</v>
          </cell>
          <cell r="FX92">
            <v>109127341.9874019</v>
          </cell>
          <cell r="FY92">
            <v>109127341.9874019</v>
          </cell>
          <cell r="FZ92">
            <v>108170370.80988041</v>
          </cell>
          <cell r="GA92">
            <v>109408713.53743757</v>
          </cell>
        </row>
        <row r="93">
          <cell r="A93" t="str">
            <v>F_CNP_RFF_RET_COL_FRCE_050</v>
          </cell>
          <cell r="E93">
            <v>130255756.88205783</v>
          </cell>
          <cell r="F93">
            <v>136390397.78889537</v>
          </cell>
          <cell r="G93">
            <v>136390397.78889537</v>
          </cell>
          <cell r="J93">
            <v>136390397.78889537</v>
          </cell>
          <cell r="K93">
            <v>136390397.78889537</v>
          </cell>
          <cell r="L93">
            <v>136390397.78889537</v>
          </cell>
          <cell r="N93">
            <v>136390397.78889537</v>
          </cell>
          <cell r="O93">
            <v>136390397.78889537</v>
          </cell>
          <cell r="P93">
            <v>136390397.78889537</v>
          </cell>
          <cell r="Q93">
            <v>136390397.78889537</v>
          </cell>
          <cell r="S93">
            <v>136390397.78889537</v>
          </cell>
          <cell r="T93">
            <v>136390397.78889537</v>
          </cell>
          <cell r="U93">
            <v>136390397.78889537</v>
          </cell>
          <cell r="V93">
            <v>136390397.78889537</v>
          </cell>
          <cell r="W93">
            <v>136390397.78889537</v>
          </cell>
          <cell r="X93">
            <v>136390397.78889537</v>
          </cell>
          <cell r="Y93">
            <v>136390397.78889537</v>
          </cell>
          <cell r="Z93">
            <v>136390397.78889537</v>
          </cell>
          <cell r="AA93">
            <v>136390397.78889537</v>
          </cell>
          <cell r="AB93">
            <v>144410637.30612022</v>
          </cell>
          <cell r="AC93">
            <v>129083933.41392568</v>
          </cell>
          <cell r="AF93">
            <v>129691286.51594965</v>
          </cell>
          <cell r="AG93">
            <v>136390397.78889537</v>
          </cell>
          <cell r="AH93">
            <v>136390397.78889537</v>
          </cell>
          <cell r="AJ93">
            <v>136390761.44701689</v>
          </cell>
          <cell r="AK93">
            <v>136390397.78889537</v>
          </cell>
          <cell r="AL93">
            <v>136390397.78889537</v>
          </cell>
          <cell r="AM93">
            <v>135452495.55258304</v>
          </cell>
          <cell r="AO93">
            <v>132422724.31247345</v>
          </cell>
          <cell r="AP93">
            <v>136390397.78889537</v>
          </cell>
          <cell r="AQ93">
            <v>136390397.78889537</v>
          </cell>
          <cell r="AR93">
            <v>136390397.78889537</v>
          </cell>
          <cell r="AS93">
            <v>136390397.78889537</v>
          </cell>
          <cell r="AT93">
            <v>136390397.78889537</v>
          </cell>
          <cell r="AU93">
            <v>136390397.78889537</v>
          </cell>
          <cell r="AV93">
            <v>133109367.30990267</v>
          </cell>
          <cell r="AW93">
            <v>136375508.60034263</v>
          </cell>
          <cell r="AX93">
            <v>127784550.38613045</v>
          </cell>
          <cell r="AY93">
            <v>127784550.38613045</v>
          </cell>
          <cell r="BB93">
            <v>127784550.38613045</v>
          </cell>
          <cell r="BC93">
            <v>127784550.38613045</v>
          </cell>
          <cell r="BD93">
            <v>127784550.38613045</v>
          </cell>
          <cell r="BF93">
            <v>127784550.38613045</v>
          </cell>
          <cell r="BG93">
            <v>127784550.38613045</v>
          </cell>
          <cell r="BH93">
            <v>127784550.38613045</v>
          </cell>
          <cell r="BI93">
            <v>127784550.38613045</v>
          </cell>
          <cell r="BK93">
            <v>127784550.38613045</v>
          </cell>
          <cell r="BL93">
            <v>127784550.38613045</v>
          </cell>
          <cell r="BM93">
            <v>127784550.38613045</v>
          </cell>
          <cell r="BN93">
            <v>127784550.38613045</v>
          </cell>
          <cell r="BO93">
            <v>127784550.38613045</v>
          </cell>
          <cell r="BP93">
            <v>127784550.38613045</v>
          </cell>
          <cell r="BQ93">
            <v>127784550.38613045</v>
          </cell>
          <cell r="BR93">
            <v>127784550.38613045</v>
          </cell>
          <cell r="BS93">
            <v>127784550.38613045</v>
          </cell>
          <cell r="BT93">
            <v>144310785.86235943</v>
          </cell>
          <cell r="BU93">
            <v>113700882.20450701</v>
          </cell>
          <cell r="BX93">
            <v>127784550.38613045</v>
          </cell>
          <cell r="BY93">
            <v>127784550.38613045</v>
          </cell>
          <cell r="BZ93">
            <v>127784550.38613045</v>
          </cell>
          <cell r="CB93">
            <v>127784550.38613045</v>
          </cell>
          <cell r="CC93">
            <v>127784550.38613045</v>
          </cell>
          <cell r="CD93">
            <v>127784550.38613045</v>
          </cell>
          <cell r="CE93">
            <v>127784550.38613045</v>
          </cell>
          <cell r="CG93">
            <v>127784550.38613045</v>
          </cell>
          <cell r="CH93">
            <v>127784550.38613045</v>
          </cell>
          <cell r="CI93">
            <v>127784550.38613045</v>
          </cell>
          <cell r="CJ93">
            <v>127784550.38613045</v>
          </cell>
          <cell r="CK93">
            <v>127784550.38613045</v>
          </cell>
          <cell r="CL93">
            <v>127784550.38613045</v>
          </cell>
          <cell r="CM93">
            <v>127784550.38613045</v>
          </cell>
          <cell r="CN93">
            <v>127784550.38613045</v>
          </cell>
          <cell r="CO93">
            <v>131760411.87033106</v>
          </cell>
          <cell r="FD93">
            <v>103065139.74503069</v>
          </cell>
          <cell r="FE93">
            <v>109276780.97109111</v>
          </cell>
          <cell r="FF93">
            <v>138041084.74245042</v>
          </cell>
          <cell r="FG93">
            <v>119666641.18952607</v>
          </cell>
          <cell r="FJ93">
            <v>121772643.44009027</v>
          </cell>
          <cell r="FK93">
            <v>127784550.38613045</v>
          </cell>
          <cell r="FL93">
            <v>127784550.38613045</v>
          </cell>
          <cell r="FN93">
            <v>127778234.75488877</v>
          </cell>
          <cell r="FO93">
            <v>127784550.38613045</v>
          </cell>
          <cell r="FP93">
            <v>127784550.38613045</v>
          </cell>
          <cell r="FQ93">
            <v>126920910.05598092</v>
          </cell>
          <cell r="FS93">
            <v>124295418.09149761</v>
          </cell>
          <cell r="FT93">
            <v>127784550.38613045</v>
          </cell>
          <cell r="FU93">
            <v>127784550.38613045</v>
          </cell>
          <cell r="FV93">
            <v>127784550.38613045</v>
          </cell>
          <cell r="FW93">
            <v>127784550.38613045</v>
          </cell>
          <cell r="FX93">
            <v>127784550.38613045</v>
          </cell>
          <cell r="FY93">
            <v>127784550.38613045</v>
          </cell>
          <cell r="FZ93">
            <v>124832737.85883325</v>
          </cell>
          <cell r="GA93">
            <v>128043130.13130468</v>
          </cell>
        </row>
        <row r="94">
          <cell r="A94" t="str">
            <v>F_CNP_RFF_RET_COL_FRCE_051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X94">
            <v>0</v>
          </cell>
          <cell r="BY94">
            <v>0</v>
          </cell>
          <cell r="BZ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J94">
            <v>0</v>
          </cell>
          <cell r="FK94">
            <v>0</v>
          </cell>
          <cell r="FL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</row>
        <row r="95">
          <cell r="A95" t="str">
            <v>F_CNP_RFF_RET_COL_FRCE_052</v>
          </cell>
          <cell r="E95">
            <v>715993772.54005432</v>
          </cell>
          <cell r="F95">
            <v>717380383.14973927</v>
          </cell>
          <cell r="G95">
            <v>717380383.14973927</v>
          </cell>
          <cell r="J95">
            <v>717380383.14973927</v>
          </cell>
          <cell r="K95">
            <v>717380383.14973927</v>
          </cell>
          <cell r="L95">
            <v>717380383.14973927</v>
          </cell>
          <cell r="N95">
            <v>717380383.14973927</v>
          </cell>
          <cell r="O95">
            <v>717380383.14973927</v>
          </cell>
          <cell r="P95">
            <v>717380383.14973927</v>
          </cell>
          <cell r="Q95">
            <v>717380383.14973927</v>
          </cell>
          <cell r="S95">
            <v>717380383.14973927</v>
          </cell>
          <cell r="T95">
            <v>717380383.14973927</v>
          </cell>
          <cell r="U95">
            <v>717380383.14973927</v>
          </cell>
          <cell r="V95">
            <v>717380383.14973927</v>
          </cell>
          <cell r="W95">
            <v>717380383.14973927</v>
          </cell>
          <cell r="X95">
            <v>717380383.14973927</v>
          </cell>
          <cell r="Y95">
            <v>717380383.14973927</v>
          </cell>
          <cell r="Z95">
            <v>717380383.14973927</v>
          </cell>
          <cell r="AA95">
            <v>717380383.14973927</v>
          </cell>
          <cell r="AB95">
            <v>773651526.09497797</v>
          </cell>
          <cell r="AC95">
            <v>667055739.68566728</v>
          </cell>
          <cell r="AF95">
            <v>689074903.75695586</v>
          </cell>
          <cell r="AG95">
            <v>717380383.14973927</v>
          </cell>
          <cell r="AH95">
            <v>717380383.14973927</v>
          </cell>
          <cell r="AJ95">
            <v>717382226.09048235</v>
          </cell>
          <cell r="AK95">
            <v>717380383.14973927</v>
          </cell>
          <cell r="AL95">
            <v>717380383.14973927</v>
          </cell>
          <cell r="AM95">
            <v>717382551.65840983</v>
          </cell>
          <cell r="AO95">
            <v>688939081.09606922</v>
          </cell>
          <cell r="AP95">
            <v>717380383.14973927</v>
          </cell>
          <cell r="AQ95">
            <v>717380383.14973927</v>
          </cell>
          <cell r="AR95">
            <v>717380383.14973927</v>
          </cell>
          <cell r="AS95">
            <v>717380383.14973927</v>
          </cell>
          <cell r="AT95">
            <v>717380383.14973927</v>
          </cell>
          <cell r="AU95">
            <v>717380383.14973927</v>
          </cell>
          <cell r="AV95">
            <v>709181806.5638423</v>
          </cell>
          <cell r="AW95">
            <v>717235161.56006229</v>
          </cell>
          <cell r="AX95">
            <v>690930103.6095711</v>
          </cell>
          <cell r="AY95">
            <v>690930103.6095711</v>
          </cell>
          <cell r="BB95">
            <v>690930103.6095711</v>
          </cell>
          <cell r="BC95">
            <v>690930103.6095711</v>
          </cell>
          <cell r="BD95">
            <v>690930103.6095711</v>
          </cell>
          <cell r="BF95">
            <v>690930103.6095711</v>
          </cell>
          <cell r="BG95">
            <v>690930103.6095711</v>
          </cell>
          <cell r="BH95">
            <v>690930103.6095711</v>
          </cell>
          <cell r="BI95">
            <v>690930103.6095711</v>
          </cell>
          <cell r="BK95">
            <v>690930103.6095711</v>
          </cell>
          <cell r="BL95">
            <v>690930103.6095711</v>
          </cell>
          <cell r="BM95">
            <v>690930103.6095711</v>
          </cell>
          <cell r="BN95">
            <v>690930103.6095711</v>
          </cell>
          <cell r="BO95">
            <v>690930103.6095711</v>
          </cell>
          <cell r="BP95">
            <v>690930103.6095711</v>
          </cell>
          <cell r="BQ95">
            <v>690930103.6095711</v>
          </cell>
          <cell r="BR95">
            <v>690930103.6095711</v>
          </cell>
          <cell r="BS95">
            <v>690930103.6095711</v>
          </cell>
          <cell r="BT95">
            <v>779791607.77347541</v>
          </cell>
          <cell r="BU95">
            <v>615202274.33081555</v>
          </cell>
          <cell r="BX95">
            <v>690930103.6095711</v>
          </cell>
          <cell r="BY95">
            <v>690930103.6095711</v>
          </cell>
          <cell r="BZ95">
            <v>690930103.6095711</v>
          </cell>
          <cell r="CB95">
            <v>690930103.6095711</v>
          </cell>
          <cell r="CC95">
            <v>690930103.6095711</v>
          </cell>
          <cell r="CD95">
            <v>690930103.6095711</v>
          </cell>
          <cell r="CE95">
            <v>690930103.6095711</v>
          </cell>
          <cell r="CG95">
            <v>690930103.6095711</v>
          </cell>
          <cell r="CH95">
            <v>690930103.6095711</v>
          </cell>
          <cell r="CI95">
            <v>690930103.6095711</v>
          </cell>
          <cell r="CJ95">
            <v>690930103.6095711</v>
          </cell>
          <cell r="CK95">
            <v>690930103.6095711</v>
          </cell>
          <cell r="CL95">
            <v>690930103.6095711</v>
          </cell>
          <cell r="CM95">
            <v>690930103.6095711</v>
          </cell>
          <cell r="CN95">
            <v>690930103.6095711</v>
          </cell>
          <cell r="CO95">
            <v>712308295.41505396</v>
          </cell>
          <cell r="FD95">
            <v>554180857.32711911</v>
          </cell>
          <cell r="FE95">
            <v>628229302.26234603</v>
          </cell>
          <cell r="FF95">
            <v>762433176.92755389</v>
          </cell>
          <cell r="FG95">
            <v>634736090.42258477</v>
          </cell>
          <cell r="FJ95">
            <v>666488577.85959029</v>
          </cell>
          <cell r="FK95">
            <v>690930103.6095711</v>
          </cell>
          <cell r="FL95">
            <v>690930103.6095711</v>
          </cell>
          <cell r="FN95">
            <v>690898097.35576856</v>
          </cell>
          <cell r="FO95">
            <v>690930103.6095711</v>
          </cell>
          <cell r="FP95">
            <v>690930103.6095711</v>
          </cell>
          <cell r="FQ95">
            <v>690892443.23489845</v>
          </cell>
          <cell r="FS95">
            <v>666372034.26434469</v>
          </cell>
          <cell r="FT95">
            <v>690930103.6095711</v>
          </cell>
          <cell r="FU95">
            <v>690930103.6095711</v>
          </cell>
          <cell r="FV95">
            <v>690930103.6095711</v>
          </cell>
          <cell r="FW95">
            <v>690930103.6095711</v>
          </cell>
          <cell r="FX95">
            <v>690930103.6095711</v>
          </cell>
          <cell r="FY95">
            <v>690930103.6095711</v>
          </cell>
          <cell r="FZ95">
            <v>683922707.75119925</v>
          </cell>
          <cell r="GA95">
            <v>693452140.86166179</v>
          </cell>
        </row>
        <row r="96">
          <cell r="A96" t="str">
            <v>F_CNP_NRF_RIS_IND_FRCE_201</v>
          </cell>
          <cell r="E96">
            <v>-226516376.62315059</v>
          </cell>
          <cell r="F96">
            <v>0</v>
          </cell>
          <cell r="G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FD96">
            <v>0</v>
          </cell>
          <cell r="FE96">
            <v>-255967050.45232126</v>
          </cell>
          <cell r="FF96">
            <v>0</v>
          </cell>
          <cell r="FG96">
            <v>0</v>
          </cell>
          <cell r="FJ96">
            <v>0</v>
          </cell>
          <cell r="FK96">
            <v>0</v>
          </cell>
          <cell r="FL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</row>
        <row r="97">
          <cell r="A97" t="str">
            <v>F_CNP_NRF_RIS_IND_FRCE_272</v>
          </cell>
          <cell r="E97">
            <v>182804362.07341814</v>
          </cell>
          <cell r="F97">
            <v>0</v>
          </cell>
          <cell r="G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H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FD97">
            <v>0</v>
          </cell>
          <cell r="FE97">
            <v>149041393.63431424</v>
          </cell>
          <cell r="FF97">
            <v>0</v>
          </cell>
          <cell r="FG97">
            <v>0</v>
          </cell>
          <cell r="FJ97">
            <v>0</v>
          </cell>
          <cell r="FK97">
            <v>0</v>
          </cell>
          <cell r="FL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</row>
        <row r="98">
          <cell r="A98" t="str">
            <v>F_CNP_NRF_RIS_IND_FRCE_EVJ</v>
          </cell>
          <cell r="E98">
            <v>8257394.1269257665</v>
          </cell>
          <cell r="F98">
            <v>0</v>
          </cell>
          <cell r="G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</v>
          </cell>
          <cell r="BY98">
            <v>0</v>
          </cell>
          <cell r="BZ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FD98">
            <v>0</v>
          </cell>
          <cell r="FE98">
            <v>8096186.3720857343</v>
          </cell>
          <cell r="FF98">
            <v>0</v>
          </cell>
          <cell r="FG98">
            <v>0</v>
          </cell>
          <cell r="FJ98">
            <v>0</v>
          </cell>
          <cell r="FK98">
            <v>0</v>
          </cell>
          <cell r="FL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</row>
        <row r="99">
          <cell r="A99" t="str">
            <v>F_CNP_NRF_RIS_IND_FRCE_ECF</v>
          </cell>
          <cell r="E99">
            <v>23631389.337359998</v>
          </cell>
          <cell r="F99">
            <v>0</v>
          </cell>
          <cell r="G99">
            <v>0</v>
          </cell>
          <cell r="J99">
            <v>0</v>
          </cell>
          <cell r="K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</v>
          </cell>
          <cell r="BY99">
            <v>0</v>
          </cell>
          <cell r="BZ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FD99">
            <v>0</v>
          </cell>
          <cell r="FE99">
            <v>23631389.337359998</v>
          </cell>
          <cell r="FF99">
            <v>0</v>
          </cell>
          <cell r="FG99">
            <v>0</v>
          </cell>
          <cell r="FJ99">
            <v>0</v>
          </cell>
          <cell r="FK99">
            <v>0</v>
          </cell>
          <cell r="FL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</row>
        <row r="100">
          <cell r="A100" t="str">
            <v>F_CNP_NRF_RIS_COL_FRCE_101</v>
          </cell>
          <cell r="E100">
            <v>31348208.956576824</v>
          </cell>
          <cell r="F100">
            <v>0</v>
          </cell>
          <cell r="G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</v>
          </cell>
          <cell r="BY100">
            <v>0</v>
          </cell>
          <cell r="BZ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FD100">
            <v>0</v>
          </cell>
          <cell r="FE100">
            <v>22162833.469478235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L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</row>
        <row r="101">
          <cell r="A101" t="str">
            <v>F_CNP_NRF_RIS_COL_FRCE_102</v>
          </cell>
          <cell r="E101">
            <v>35605751.85345865</v>
          </cell>
          <cell r="F101">
            <v>0</v>
          </cell>
          <cell r="G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X101">
            <v>0</v>
          </cell>
          <cell r="BY101">
            <v>0</v>
          </cell>
          <cell r="BZ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FD101">
            <v>0</v>
          </cell>
          <cell r="FE101">
            <v>25281628.274723761</v>
          </cell>
          <cell r="FF101">
            <v>0</v>
          </cell>
          <cell r="FG101">
            <v>0</v>
          </cell>
          <cell r="FJ101">
            <v>0</v>
          </cell>
          <cell r="FK101">
            <v>0</v>
          </cell>
          <cell r="FL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</row>
        <row r="102">
          <cell r="A102" t="str">
            <v>F_CNP_NRF_RIS_COL_FRCE_152</v>
          </cell>
          <cell r="E102">
            <v>7554131.6646308266</v>
          </cell>
          <cell r="F102">
            <v>0</v>
          </cell>
          <cell r="G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X102">
            <v>0</v>
          </cell>
          <cell r="BY102">
            <v>0</v>
          </cell>
          <cell r="BZ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FD102">
            <v>0</v>
          </cell>
          <cell r="FE102">
            <v>-11139662.564169532</v>
          </cell>
          <cell r="FF102">
            <v>0</v>
          </cell>
          <cell r="FG102">
            <v>0</v>
          </cell>
          <cell r="FJ102">
            <v>0</v>
          </cell>
          <cell r="FK102">
            <v>0</v>
          </cell>
          <cell r="FL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</row>
        <row r="103">
          <cell r="A103" t="str">
            <v>F_CNP_NRF_RIS_COL_FRCE_153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J103">
            <v>0</v>
          </cell>
          <cell r="FK103">
            <v>0</v>
          </cell>
          <cell r="FL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</row>
        <row r="104">
          <cell r="A104" t="str">
            <v>F_CNP_NRF_RIS_COL_FRCE_201</v>
          </cell>
          <cell r="E104">
            <v>322645061.71353728</v>
          </cell>
          <cell r="F104">
            <v>0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X104">
            <v>0</v>
          </cell>
          <cell r="BY104">
            <v>0</v>
          </cell>
          <cell r="BZ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FD104">
            <v>0</v>
          </cell>
          <cell r="FE104">
            <v>238356768.25658119</v>
          </cell>
          <cell r="FF104">
            <v>0</v>
          </cell>
          <cell r="FG104">
            <v>0</v>
          </cell>
          <cell r="FJ104">
            <v>0</v>
          </cell>
          <cell r="FK104">
            <v>0</v>
          </cell>
          <cell r="FL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</row>
        <row r="105">
          <cell r="A105" t="str">
            <v>F_CNP_NRF_RIS_COL_FRCE_211</v>
          </cell>
          <cell r="E105">
            <v>3343742.8331649257</v>
          </cell>
          <cell r="F105">
            <v>0</v>
          </cell>
          <cell r="G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H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X105">
            <v>0</v>
          </cell>
          <cell r="BY105">
            <v>0</v>
          </cell>
          <cell r="BZ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FD105">
            <v>0</v>
          </cell>
          <cell r="FE105">
            <v>2351392.8386769178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L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</row>
        <row r="106">
          <cell r="A106" t="str">
            <v>F_CNP_NRF_ASS_EMP_FRCE_152</v>
          </cell>
          <cell r="E106">
            <v>-13873267.427451618</v>
          </cell>
          <cell r="F106">
            <v>0</v>
          </cell>
          <cell r="G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X106">
            <v>0</v>
          </cell>
          <cell r="BY106">
            <v>0</v>
          </cell>
          <cell r="BZ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FD106">
            <v>0</v>
          </cell>
          <cell r="FE106">
            <v>-21391453.215884149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L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</row>
        <row r="107">
          <cell r="A107" t="str">
            <v>F_CNP_NRF_ASS_EMP_FRCE_201</v>
          </cell>
          <cell r="E107">
            <v>-292753898.32890099</v>
          </cell>
          <cell r="F107">
            <v>0</v>
          </cell>
          <cell r="G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FD107">
            <v>0</v>
          </cell>
          <cell r="FE107">
            <v>-1086457677.6864462</v>
          </cell>
          <cell r="FF107">
            <v>0</v>
          </cell>
          <cell r="FG107">
            <v>0</v>
          </cell>
          <cell r="FJ107">
            <v>0</v>
          </cell>
          <cell r="FK107">
            <v>0</v>
          </cell>
          <cell r="FL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</row>
        <row r="108">
          <cell r="A108" t="str">
            <v>F_CNP_NRF_ASS_EMP_FRCE_235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X108">
            <v>0</v>
          </cell>
          <cell r="BY108">
            <v>0</v>
          </cell>
          <cell r="BZ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J108">
            <v>0</v>
          </cell>
          <cell r="FK108">
            <v>0</v>
          </cell>
          <cell r="FL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</row>
        <row r="109">
          <cell r="A109" t="str">
            <v>F_CNP_NRF_ASS_EMP_FRCE_253</v>
          </cell>
          <cell r="E109">
            <v>-546583.49340623815</v>
          </cell>
          <cell r="F109">
            <v>0</v>
          </cell>
          <cell r="G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</v>
          </cell>
          <cell r="BY109">
            <v>0</v>
          </cell>
          <cell r="BZ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FD109">
            <v>0</v>
          </cell>
          <cell r="FE109">
            <v>-2358511.6556894886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L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</row>
        <row r="110">
          <cell r="A110" t="str">
            <v>F_CNP_NRF_ASS_EMP_FRCE_254</v>
          </cell>
          <cell r="E110">
            <v>-116139905.90249902</v>
          </cell>
          <cell r="F110">
            <v>0</v>
          </cell>
          <cell r="G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X110">
            <v>0</v>
          </cell>
          <cell r="BY110">
            <v>0</v>
          </cell>
          <cell r="BZ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FD110">
            <v>0</v>
          </cell>
          <cell r="FE110">
            <v>-501144518.7535882</v>
          </cell>
          <cell r="FF110">
            <v>0</v>
          </cell>
          <cell r="FG110">
            <v>0</v>
          </cell>
          <cell r="FJ110">
            <v>0</v>
          </cell>
          <cell r="FK110">
            <v>0</v>
          </cell>
          <cell r="FL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</row>
        <row r="111">
          <cell r="A111" t="str">
            <v>F_CNP_NRF_ASS_EMP_INTR_201</v>
          </cell>
          <cell r="E111">
            <v>145293894.6402289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</v>
          </cell>
          <cell r="BY111">
            <v>0</v>
          </cell>
          <cell r="BZ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FD111">
            <v>0</v>
          </cell>
          <cell r="FE111">
            <v>126572699.26871262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L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</row>
        <row r="112">
          <cell r="A112" t="str">
            <v>F_CNP_NRF_CPT_PRP_FRCE_198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</v>
          </cell>
          <cell r="BY112">
            <v>0</v>
          </cell>
          <cell r="BZ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</row>
        <row r="113">
          <cell r="A113" t="str">
            <v>F_CNP_NRF_CPT_PRP_FRCE_199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X113">
            <v>0</v>
          </cell>
          <cell r="BY113">
            <v>0</v>
          </cell>
          <cell r="BZ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J113">
            <v>0</v>
          </cell>
          <cell r="FK113">
            <v>0</v>
          </cell>
          <cell r="FL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</row>
        <row r="114">
          <cell r="A114" t="str">
            <v>F_CNP_NRF_CPT_PRP_FRCE_20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X114">
            <v>0</v>
          </cell>
          <cell r="BY114">
            <v>0</v>
          </cell>
          <cell r="BZ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L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</row>
        <row r="115">
          <cell r="A115" t="str">
            <v>F_CNP_NRF_CPT_PRP_FRCE_201</v>
          </cell>
          <cell r="E115">
            <v>2850248002.9096546</v>
          </cell>
          <cell r="F115">
            <v>0</v>
          </cell>
          <cell r="G115">
            <v>0</v>
          </cell>
          <cell r="J115">
            <v>0</v>
          </cell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X115">
            <v>0</v>
          </cell>
          <cell r="BY115">
            <v>0</v>
          </cell>
          <cell r="BZ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FD115">
            <v>0</v>
          </cell>
          <cell r="FE115">
            <v>2850248002.9096546</v>
          </cell>
          <cell r="FF115">
            <v>0</v>
          </cell>
          <cell r="FG115">
            <v>0</v>
          </cell>
          <cell r="FJ115">
            <v>0</v>
          </cell>
          <cell r="FK115">
            <v>0</v>
          </cell>
          <cell r="FL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</row>
        <row r="116">
          <cell r="A116" t="str">
            <v>F_CNP_NRF_CPT_PRP_FRCE_TS_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     <cell r="K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X116">
            <v>0</v>
          </cell>
          <cell r="BY116">
            <v>0</v>
          </cell>
          <cell r="BZ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J116">
            <v>0</v>
          </cell>
          <cell r="FK116">
            <v>0</v>
          </cell>
          <cell r="FL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</row>
        <row r="117">
          <cell r="A117" t="str">
            <v>F_CNP_NRF_CPT_PRP_FRCE_AUE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X117">
            <v>0</v>
          </cell>
          <cell r="BY117">
            <v>0</v>
          </cell>
          <cell r="BZ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0</v>
          </cell>
          <cell r="FK117">
            <v>0</v>
          </cell>
          <cell r="FL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</row>
        <row r="118">
          <cell r="A118" t="str">
            <v>F_CNP_NRF_CPT_PRP_FRCE_PPE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J118">
            <v>0</v>
          </cell>
          <cell r="FK118">
            <v>0</v>
          </cell>
          <cell r="FL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</row>
        <row r="119">
          <cell r="A119" t="str">
            <v>F_CNP_NRF_CPT_PRP_FRCE_IPS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</row>
        <row r="120">
          <cell r="A120" t="str">
            <v>F_CNP_NRF_CPT_PRP_FRCE_IPF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</row>
        <row r="121">
          <cell r="A121" t="str">
            <v>F_CNP_NRF_CPT_PRP_FRCE_IPG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</row>
        <row r="122">
          <cell r="A122" t="str">
            <v>F_CNP_NRF_CPT_PRP_FRCE_SUC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H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</row>
        <row r="123">
          <cell r="A123" t="str">
            <v>F_IAM_NRF_RET_IND_FRCE_401</v>
          </cell>
          <cell r="E123">
            <v>11218112.525958372</v>
          </cell>
          <cell r="F123">
            <v>0</v>
          </cell>
          <cell r="G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</v>
          </cell>
          <cell r="BY123">
            <v>0</v>
          </cell>
          <cell r="BZ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FD123">
            <v>0</v>
          </cell>
          <cell r="FE123">
            <v>10500586.623644697</v>
          </cell>
          <cell r="FF123">
            <v>0</v>
          </cell>
          <cell r="FG123">
            <v>0</v>
          </cell>
          <cell r="FJ123">
            <v>0</v>
          </cell>
          <cell r="FK123">
            <v>0</v>
          </cell>
          <cell r="FL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</row>
        <row r="124">
          <cell r="A124" t="str">
            <v>F_IAM_NRF_RIS_COL_FRCE_401</v>
          </cell>
          <cell r="E124">
            <v>3608814172.0338116</v>
          </cell>
          <cell r="F124">
            <v>0</v>
          </cell>
          <cell r="G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H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FD124">
            <v>0</v>
          </cell>
          <cell r="FE124">
            <v>3304312891.2590122</v>
          </cell>
          <cell r="FF124">
            <v>0</v>
          </cell>
          <cell r="FG124">
            <v>0</v>
          </cell>
          <cell r="FJ124">
            <v>0</v>
          </cell>
          <cell r="FK124">
            <v>0</v>
          </cell>
          <cell r="FL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</row>
        <row r="125">
          <cell r="A125" t="str">
            <v>F_IAM_NRF_RIS_IND_FRCE_401</v>
          </cell>
          <cell r="E125">
            <v>-596199.75067133119</v>
          </cell>
          <cell r="F125">
            <v>0</v>
          </cell>
          <cell r="G125">
            <v>0</v>
          </cell>
          <cell r="J125">
            <v>0</v>
          </cell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H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X125">
            <v>0</v>
          </cell>
          <cell r="BY125">
            <v>0</v>
          </cell>
          <cell r="BZ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FD125">
            <v>0</v>
          </cell>
          <cell r="FE125">
            <v>-671477.44723256526</v>
          </cell>
          <cell r="FF125">
            <v>0</v>
          </cell>
          <cell r="FG125">
            <v>0</v>
          </cell>
          <cell r="FJ125">
            <v>0</v>
          </cell>
          <cell r="FK125">
            <v>0</v>
          </cell>
          <cell r="FL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</row>
        <row r="126">
          <cell r="A126" t="str">
            <v>F_IAM_NRF_ASS_EMP_FRCE_401</v>
          </cell>
          <cell r="E126">
            <v>357436474.20358622</v>
          </cell>
          <cell r="F126">
            <v>0</v>
          </cell>
          <cell r="G126">
            <v>0</v>
          </cell>
          <cell r="J126">
            <v>0</v>
          </cell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X126">
            <v>0</v>
          </cell>
          <cell r="BY126">
            <v>0</v>
          </cell>
          <cell r="BZ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FD126">
            <v>0</v>
          </cell>
          <cell r="FE126">
            <v>101162684.01505093</v>
          </cell>
          <cell r="FF126">
            <v>0</v>
          </cell>
          <cell r="FG126">
            <v>0</v>
          </cell>
          <cell r="FJ126">
            <v>0</v>
          </cell>
          <cell r="FK126">
            <v>0</v>
          </cell>
          <cell r="FL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</row>
        <row r="127">
          <cell r="A127" t="str">
            <v>F_IAM_NRF_ASS_EMP_FRCE_434</v>
          </cell>
          <cell r="E127">
            <v>696435519.57145166</v>
          </cell>
          <cell r="F127">
            <v>0</v>
          </cell>
          <cell r="G127">
            <v>0</v>
          </cell>
          <cell r="J127">
            <v>0</v>
          </cell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X127">
            <v>0</v>
          </cell>
          <cell r="BY127">
            <v>0</v>
          </cell>
          <cell r="BZ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FD127">
            <v>0</v>
          </cell>
          <cell r="FE127">
            <v>522591241.32696241</v>
          </cell>
          <cell r="FF127">
            <v>0</v>
          </cell>
          <cell r="FG127">
            <v>0</v>
          </cell>
          <cell r="FJ127">
            <v>0</v>
          </cell>
          <cell r="FK127">
            <v>0</v>
          </cell>
          <cell r="FL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</row>
        <row r="128">
          <cell r="A128" t="str">
            <v>F_IAM_NRF_ASS_EMP_INTR_401</v>
          </cell>
          <cell r="E128">
            <v>103740368.14234459</v>
          </cell>
          <cell r="F128">
            <v>0</v>
          </cell>
          <cell r="G128">
            <v>0</v>
          </cell>
          <cell r="J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